si="427"/>
        <v>-1.1997285430370639E-4</v>
      </c>
      <c r="E8992" s="2">
        <f t="shared" si="428"/>
        <v>9.234884719615916E-3</v>
      </c>
    </row>
    <row r="8993" spans="1:5" x14ac:dyDescent="0.55000000000000004">
      <c r="A8993">
        <v>8988</v>
      </c>
      <c r="C8993">
        <f t="shared" si="426"/>
        <v>5.303463475035524E-2</v>
      </c>
      <c r="D8993">
        <f t="shared" si="427"/>
        <v>3.7370873709935404E-5</v>
      </c>
      <c r="E8993" s="2">
        <f t="shared" si="428"/>
        <v>2.8126724831035875E-3</v>
      </c>
    </row>
    <row r="8994" spans="1:5" x14ac:dyDescent="0.55000000000000004">
      <c r="A8994">
        <v>8989</v>
      </c>
      <c r="C8994">
        <f t="shared" si="426"/>
        <v>0.18885700163576302</v>
      </c>
      <c r="D8994">
        <f t="shared" si="427"/>
        <v>1.8533530013415875E-4</v>
      </c>
      <c r="E8994" s="2">
        <f t="shared" si="428"/>
        <v>3.5666967066850595E-2</v>
      </c>
    </row>
    <row r="8995" spans="1:5" x14ac:dyDescent="0.55000000000000004">
      <c r="A8995">
        <v>8990</v>
      </c>
      <c r="C8995">
        <f t="shared" si="426"/>
        <v>0.27728024190461031</v>
      </c>
      <c r="D8995">
        <f t="shared" si="427"/>
        <v>2.8678447278745176E-4</v>
      </c>
      <c r="E8995" s="2">
        <f t="shared" si="428"/>
        <v>7.688433255067921E-2</v>
      </c>
    </row>
    <row r="8996" spans="1:5" x14ac:dyDescent="0.55000000000000004">
      <c r="A8996">
        <v>8991</v>
      </c>
      <c r="C8996">
        <f t="shared" si="426"/>
        <v>0.29611198605916322</v>
      </c>
      <c r="D8996">
        <f t="shared" si="427"/>
        <v>3.1625678770814887E-4</v>
      </c>
      <c r="E8996" s="2">
        <f t="shared" si="428"/>
        <v>8.7682308287902078E-2</v>
      </c>
    </row>
    <row r="8997" spans="1:5" x14ac:dyDescent="0.55000000000000004">
      <c r="A8997">
        <v>8992</v>
      </c>
      <c r="C8997">
        <f t="shared" si="426"/>
        <v>0.2406258632583006</v>
      </c>
      <c r="D8997">
        <f t="shared" si="427"/>
        <v>2.6635531507826276E-4</v>
      </c>
      <c r="E8997" s="2">
        <f t="shared" si="428"/>
        <v>5.790080606880238E-2</v>
      </c>
    </row>
    <row r="8998" spans="1:5" x14ac:dyDescent="0.55000000000000004">
      <c r="A8998">
        <v>8993</v>
      </c>
      <c r="C8998">
        <f t="shared" si="426"/>
        <v>0.12474772077036803</v>
      </c>
      <c r="D8998">
        <f t="shared" si="427"/>
        <v>1.4960427268830936E-4</v>
      </c>
      <c r="E8998" s="2">
        <f t="shared" si="428"/>
        <v>1.556199383740171E-2</v>
      </c>
    </row>
    <row r="8999" spans="1:5" x14ac:dyDescent="0.55000000000000004">
      <c r="A8999">
        <v>8994</v>
      </c>
      <c r="C8999">
        <f t="shared" si="426"/>
        <v>-2.2439470157607052E-2</v>
      </c>
      <c r="D8999">
        <f t="shared" si="427"/>
        <v>-4.69428873854664E-6</v>
      </c>
      <c r="E8999" s="2">
        <f t="shared" si="428"/>
        <v>5.0352982095413742E-4</v>
      </c>
    </row>
    <row r="9000" spans="1:5" x14ac:dyDescent="0.55000000000000004">
      <c r="A9000">
        <v>8995</v>
      </c>
      <c r="C9000">
        <f t="shared" si="426"/>
        <v>-0.16399482705889518</v>
      </c>
      <c r="D9000">
        <f t="shared" si="427"/>
        <v>-1.5781468263578315E-4</v>
      </c>
      <c r="E9000" s="2">
        <f t="shared" si="428"/>
        <v>2.6894303302076938E-2</v>
      </c>
    </row>
    <row r="9001" spans="1:5" x14ac:dyDescent="0.55000000000000004">
      <c r="A9001">
        <v>8996</v>
      </c>
      <c r="C9001">
        <f t="shared" si="426"/>
        <v>-0.26439093910941397</v>
      </c>
      <c r="D9001">
        <f t="shared" si="427"/>
        <v>-2.7132691766562319E-4</v>
      </c>
      <c r="E9001" s="2">
        <f t="shared" si="428"/>
        <v>6.9902568683157848E-2</v>
      </c>
    </row>
    <row r="9002" spans="1:5" x14ac:dyDescent="0.55000000000000004">
      <c r="A9002">
        <v>8997</v>
      </c>
      <c r="C9002">
        <f t="shared" si="426"/>
        <v>-0.29843049836228641</v>
      </c>
      <c r="D9002">
        <f t="shared" si="427"/>
        <v>-3.1674181547903624E-4</v>
      </c>
      <c r="E9002" s="2">
        <f t="shared" si="428"/>
        <v>8.9060762352762626E-2</v>
      </c>
    </row>
    <row r="9003" spans="1:5" x14ac:dyDescent="0.55000000000000004">
      <c r="A9003">
        <v>8998</v>
      </c>
      <c r="C9003">
        <f t="shared" si="426"/>
        <v>-0.25757029294202122</v>
      </c>
      <c r="D9003">
        <f t="shared" si="427"/>
        <v>-2.8266119399494757E-4</v>
      </c>
      <c r="E9003" s="2">
        <f t="shared" si="428"/>
        <v>6.6342455806238626E-2</v>
      </c>
    </row>
    <row r="9004" spans="1:5" x14ac:dyDescent="0.55000000000000004">
      <c r="A9004">
        <v>8999</v>
      </c>
      <c r="C9004">
        <f t="shared" si="426"/>
        <v>-0.15206537314431126</v>
      </c>
      <c r="D9004">
        <f t="shared" si="427"/>
        <v>-1.7763857084336057E-4</v>
      </c>
      <c r="E9004" s="2">
        <f t="shared" si="428"/>
        <v>2.3123877709518622E-2</v>
      </c>
    </row>
    <row r="9005" spans="1:5" x14ac:dyDescent="0.55000000000000004">
      <c r="A9005">
        <v>9000</v>
      </c>
      <c r="C9005">
        <f t="shared" si="426"/>
        <v>-8.3952499711237409E-3</v>
      </c>
      <c r="D9005">
        <f t="shared" si="427"/>
        <v>-2.8032410734072379E-5</v>
      </c>
      <c r="E9005" s="2">
        <f t="shared" si="428"/>
        <v>7.0480222077653172E-5</v>
      </c>
    </row>
    <row r="9006" spans="1:5" x14ac:dyDescent="0.55000000000000004">
      <c r="A9006">
        <v>9001</v>
      </c>
      <c r="C9006">
        <f t="shared" si="426"/>
        <v>0.13738190398698705</v>
      </c>
      <c r="D9006">
        <f t="shared" si="427"/>
        <v>1.2860929359313246E-4</v>
      </c>
      <c r="E9006" s="2">
        <f t="shared" si="428"/>
        <v>1.8873787543089729E-2</v>
      </c>
    </row>
    <row r="9007" spans="1:5" x14ac:dyDescent="0.55000000000000004">
      <c r="A9007">
        <v>9002</v>
      </c>
      <c r="C9007">
        <f t="shared" si="426"/>
        <v>0.2486790958227332</v>
      </c>
      <c r="D9007">
        <f t="shared" si="427"/>
        <v>2.5297277609449885E-4</v>
      </c>
      <c r="E9007" s="2">
        <f t="shared" si="428"/>
        <v>6.1841292699212125E-2</v>
      </c>
    </row>
    <row r="9008" spans="1:5" x14ac:dyDescent="0.55000000000000004">
      <c r="A9008">
        <v>9003</v>
      </c>
      <c r="C9008">
        <f t="shared" si="426"/>
        <v>0.29756307635026713</v>
      </c>
      <c r="D9008">
        <f t="shared" si="427"/>
        <v>3.1384542404339815E-4</v>
      </c>
      <c r="E9008" s="2">
        <f t="shared" si="428"/>
        <v>8.8543784407034906E-2</v>
      </c>
    </row>
    <row r="9009" spans="1:5" x14ac:dyDescent="0.55000000000000004">
      <c r="A9009">
        <v>9004</v>
      </c>
      <c r="C9009">
        <f t="shared" si="426"/>
        <v>0.27176499684587502</v>
      </c>
      <c r="D9009">
        <f t="shared" si="427"/>
        <v>2.9594948589405345E-4</v>
      </c>
      <c r="E9009" s="2">
        <f t="shared" si="428"/>
        <v>7.3856213510638452E-2</v>
      </c>
    </row>
    <row r="9010" spans="1:5" x14ac:dyDescent="0.55000000000000004">
      <c r="A9010">
        <v>9005</v>
      </c>
      <c r="C9010">
        <f t="shared" si="426"/>
        <v>0.17775963148478918</v>
      </c>
      <c r="D9010">
        <f t="shared" si="427"/>
        <v>2.0377646490550412E-4</v>
      </c>
      <c r="E9010" s="2">
        <f t="shared" si="428"/>
        <v>3.159848658560805E-2</v>
      </c>
    </row>
    <row r="9011" spans="1:5" x14ac:dyDescent="0.55000000000000004">
      <c r="A9011">
        <v>9006</v>
      </c>
      <c r="C9011">
        <f t="shared" si="426"/>
        <v>3.9140345496759404E-2</v>
      </c>
      <c r="D9011">
        <f t="shared" si="427"/>
        <v>6.0459846492748087E-5</v>
      </c>
      <c r="E9011" s="2">
        <f t="shared" si="428"/>
        <v>1.5319666456056942E-3</v>
      </c>
    </row>
    <row r="9012" spans="1:5" x14ac:dyDescent="0.55000000000000004">
      <c r="A9012">
        <v>9007</v>
      </c>
      <c r="C9012">
        <f t="shared" si="426"/>
        <v>-0.1093023421979341</v>
      </c>
      <c r="D9012">
        <f t="shared" si="427"/>
        <v>-9.8030918997239535E-5</v>
      </c>
      <c r="E9012" s="2">
        <f t="shared" si="428"/>
        <v>1.1947002009954284E-2</v>
      </c>
    </row>
    <row r="9013" spans="1:5" x14ac:dyDescent="0.55000000000000004">
      <c r="A9013">
        <v>9008</v>
      </c>
      <c r="C9013">
        <f t="shared" si="426"/>
        <v>-0.23031244590875369</v>
      </c>
      <c r="D9013">
        <f t="shared" si="427"/>
        <v>-2.3191799014359707E-4</v>
      </c>
      <c r="E9013" s="2">
        <f t="shared" si="428"/>
        <v>5.304382274047259E-2</v>
      </c>
    </row>
    <row r="9014" spans="1:5" x14ac:dyDescent="0.55000000000000004">
      <c r="A9014">
        <v>9009</v>
      </c>
      <c r="C9014">
        <f t="shared" si="426"/>
        <v>-0.29351898030169277</v>
      </c>
      <c r="D9014">
        <f t="shared" si="427"/>
        <v>-3.0759853421165957E-4</v>
      </c>
      <c r="E9014" s="2">
        <f t="shared" si="428"/>
        <v>8.6153391797345505E-2</v>
      </c>
    </row>
    <row r="9015" spans="1:5" x14ac:dyDescent="0.55000000000000004">
      <c r="A9015">
        <v>9010</v>
      </c>
      <c r="C9015">
        <f t="shared" si="426"/>
        <v>-0.28305843752811677</v>
      </c>
      <c r="D9015">
        <f t="shared" si="427"/>
        <v>-3.0607832985525449E-4</v>
      </c>
      <c r="E9015" s="2">
        <f t="shared" si="428"/>
        <v>8.0122079055858789E-2</v>
      </c>
    </row>
    <row r="9016" spans="1:5" x14ac:dyDescent="0.55000000000000004">
      <c r="A9016">
        <v>9011</v>
      </c>
      <c r="C9016">
        <f t="shared" si="426"/>
        <v>-0.20155619333344627</v>
      </c>
      <c r="D9016">
        <f t="shared" si="427"/>
        <v>-2.2773891632447399E-4</v>
      </c>
      <c r="E9016" s="2">
        <f t="shared" si="428"/>
        <v>4.0624899071069566E-2</v>
      </c>
    </row>
    <row r="9017" spans="1:5" x14ac:dyDescent="0.55000000000000004">
      <c r="A9017">
        <v>9012</v>
      </c>
      <c r="C9017">
        <f t="shared" si="426"/>
        <v>-6.9467593079544143E-2</v>
      </c>
      <c r="D9017">
        <f t="shared" si="427"/>
        <v>-9.2241835151725377E-5</v>
      </c>
      <c r="E9017" s="2">
        <f t="shared" si="428"/>
        <v>4.8257464882651294E-3</v>
      </c>
    </row>
    <row r="9018" spans="1:5" x14ac:dyDescent="0.55000000000000004">
      <c r="A9018">
        <v>9013</v>
      </c>
      <c r="C9018">
        <f t="shared" si="426"/>
        <v>8.0055908776642315E-2</v>
      </c>
      <c r="D9018">
        <f t="shared" si="427"/>
        <v>6.6406002340490893E-5</v>
      </c>
      <c r="E9018" s="2">
        <f t="shared" si="428"/>
        <v>6.4089485300540764E-3</v>
      </c>
    </row>
    <row r="9019" spans="1:5" x14ac:dyDescent="0.55000000000000004">
      <c r="A9019">
        <v>9014</v>
      </c>
      <c r="C9019">
        <f t="shared" si="426"/>
        <v>0.20948706497146463</v>
      </c>
      <c r="D9019">
        <f t="shared" si="427"/>
        <v>2.0838733296923742E-4</v>
      </c>
      <c r="E9019" s="2">
        <f t="shared" si="428"/>
        <v>4.3884830390358641E-2</v>
      </c>
    </row>
    <row r="9020" spans="1:5" x14ac:dyDescent="0.55000000000000004">
      <c r="A9020">
        <v>9015</v>
      </c>
      <c r="C9020">
        <f t="shared" si="426"/>
        <v>0.28634138349960769</v>
      </c>
      <c r="D9020">
        <f t="shared" si="427"/>
        <v>2.9806783548367753E-4</v>
      </c>
      <c r="E9020" s="2">
        <f t="shared" si="428"/>
        <v>8.1991387904469401E-2</v>
      </c>
    </row>
    <row r="9021" spans="1:5" x14ac:dyDescent="0.55000000000000004">
      <c r="A9021">
        <v>9016</v>
      </c>
      <c r="C9021">
        <f t="shared" si="426"/>
        <v>0.29133005036682263</v>
      </c>
      <c r="D9021">
        <f t="shared" si="427"/>
        <v>3.1293959406318388E-4</v>
      </c>
      <c r="E9021" s="2">
        <f t="shared" si="428"/>
        <v>8.4873198246735407E-2</v>
      </c>
    </row>
    <row r="9022" spans="1:5" x14ac:dyDescent="0.55000000000000004">
      <c r="A9022">
        <v>9017</v>
      </c>
      <c r="C9022">
        <f t="shared" si="426"/>
        <v>0.22320101534219267</v>
      </c>
      <c r="D9022">
        <f t="shared" si="427"/>
        <v>2.4927011077609902E-4</v>
      </c>
      <c r="E9022" s="2">
        <f t="shared" si="428"/>
        <v>4.9818693249785724E-2</v>
      </c>
    </row>
    <row r="9023" spans="1:5" x14ac:dyDescent="0.55000000000000004">
      <c r="A9023">
        <v>9018</v>
      </c>
      <c r="C9023">
        <f t="shared" si="426"/>
        <v>9.9053230170783879E-2</v>
      </c>
      <c r="D9023">
        <f t="shared" si="427"/>
        <v>1.2303908388125738E-4</v>
      </c>
      <c r="E9023" s="2">
        <f t="shared" si="428"/>
        <v>9.8115424072662896E-3</v>
      </c>
    </row>
    <row r="9024" spans="1:5" x14ac:dyDescent="0.55000000000000004">
      <c r="A9024">
        <v>9019</v>
      </c>
      <c r="C9024">
        <f t="shared" si="426"/>
        <v>-4.9954827897060933E-2</v>
      </c>
      <c r="D9024">
        <f t="shared" si="427"/>
        <v>-3.4072159609668E-5</v>
      </c>
      <c r="E9024" s="2">
        <f t="shared" si="428"/>
        <v>2.4954848302249774E-3</v>
      </c>
    </row>
    <row r="9025" spans="1:5" x14ac:dyDescent="0.55000000000000004">
      <c r="A9025">
        <v>9020</v>
      </c>
      <c r="C9025">
        <f t="shared" si="426"/>
        <v>-0.18642527712357604</v>
      </c>
      <c r="D9025">
        <f t="shared" si="427"/>
        <v>-1.8263200921893772E-4</v>
      </c>
      <c r="E9025" s="2">
        <f t="shared" si="428"/>
        <v>3.4754383950602125E-2</v>
      </c>
    </row>
    <row r="9026" spans="1:5" x14ac:dyDescent="0.55000000000000004">
      <c r="A9026">
        <v>9021</v>
      </c>
      <c r="C9026">
        <f t="shared" si="426"/>
        <v>-0.27610691132941156</v>
      </c>
      <c r="D9026">
        <f t="shared" si="427"/>
        <v>-2.8535507409615163E-4</v>
      </c>
      <c r="E9026" s="2">
        <f t="shared" si="428"/>
        <v>7.6235026483867541E-2</v>
      </c>
    </row>
    <row r="9027" spans="1:5" x14ac:dyDescent="0.55000000000000004">
      <c r="A9027">
        <v>9022</v>
      </c>
      <c r="C9027">
        <f t="shared" si="426"/>
        <v>-0.29649153066348144</v>
      </c>
      <c r="D9027">
        <f t="shared" si="427"/>
        <v>-3.1646003018295218E-4</v>
      </c>
      <c r="E9027" s="2">
        <f t="shared" si="428"/>
        <v>8.790722775517415E-2</v>
      </c>
    </row>
    <row r="9028" spans="1:5" x14ac:dyDescent="0.55000000000000004">
      <c r="A9028">
        <v>9023</v>
      </c>
      <c r="C9028">
        <f t="shared" si="426"/>
        <v>-0.24246302534661746</v>
      </c>
      <c r="D9028">
        <f t="shared" si="427"/>
        <v>-2.6814018914200533E-4</v>
      </c>
      <c r="E9028" s="2">
        <f t="shared" si="428"/>
        <v>5.8788318660234457E-2</v>
      </c>
    </row>
    <row r="9029" spans="1:5" x14ac:dyDescent="0.55000000000000004">
      <c r="A9029">
        <v>9024</v>
      </c>
      <c r="C9029">
        <f t="shared" si="426"/>
        <v>-0.1275814113828202</v>
      </c>
      <c r="D9029">
        <f t="shared" si="427"/>
        <v>-1.5252281257315195E-4</v>
      </c>
      <c r="E9029" s="2">
        <f t="shared" si="428"/>
        <v>1.6277016530432405E-2</v>
      </c>
    </row>
    <row r="9030" spans="1:5" x14ac:dyDescent="0.55000000000000004">
      <c r="A9030">
        <v>9025</v>
      </c>
      <c r="C9030">
        <f t="shared" ref="C9030:C9093" si="429">$D$1*COS($B$2*(A9030-$L$2)+$B$1)</f>
        <v>1.9320447635286148E-2</v>
      </c>
      <c r="D9030">
        <f t="shared" ref="D9030:D9093" si="430">$D$2*COS($B$2*(A9030-$L$3)+$B$3)</f>
        <v>1.3745750257598564E-6</v>
      </c>
      <c r="E9030" s="2">
        <f t="shared" ref="E9030:E9093" si="431">(M9030-C9030)^2</f>
        <v>3.7327969682783411E-4</v>
      </c>
    </row>
    <row r="9031" spans="1:5" x14ac:dyDescent="0.55000000000000004">
      <c r="A9031">
        <v>9026</v>
      </c>
      <c r="C9031">
        <f t="shared" si="429"/>
        <v>0.16137328153965941</v>
      </c>
      <c r="D9031">
        <f t="shared" si="430"/>
        <v>1.5492697326694856E-4</v>
      </c>
      <c r="E9031" s="2">
        <f t="shared" si="431"/>
        <v>2.6041335994878179E-2</v>
      </c>
    </row>
    <row r="9032" spans="1:5" x14ac:dyDescent="0.55000000000000004">
      <c r="A9032">
        <v>9027</v>
      </c>
      <c r="C9032">
        <f t="shared" si="429"/>
        <v>0.26292482325440775</v>
      </c>
      <c r="D9032">
        <f t="shared" si="430"/>
        <v>2.6959596681719707E-4</v>
      </c>
      <c r="E9032" s="2">
        <f t="shared" si="431"/>
        <v>6.9129462683361551E-2</v>
      </c>
    </row>
    <row r="9033" spans="1:5" x14ac:dyDescent="0.55000000000000004">
      <c r="A9033">
        <v>9028</v>
      </c>
      <c r="C9033">
        <f t="shared" si="429"/>
        <v>0.29848777635150059</v>
      </c>
      <c r="D9033">
        <f t="shared" si="430"/>
        <v>3.1660205533244845E-4</v>
      </c>
      <c r="E9033" s="2">
        <f t="shared" si="431"/>
        <v>8.9094952631263435E-2</v>
      </c>
    </row>
    <row r="9034" spans="1:5" x14ac:dyDescent="0.55000000000000004">
      <c r="A9034">
        <v>9029</v>
      </c>
      <c r="C9034">
        <f t="shared" si="429"/>
        <v>0.25913658920748728</v>
      </c>
      <c r="D9034">
        <f t="shared" si="430"/>
        <v>2.8414770140108142E-4</v>
      </c>
      <c r="E9034" s="2">
        <f t="shared" si="431"/>
        <v>6.7151771866090018E-2</v>
      </c>
    </row>
    <row r="9035" spans="1:5" x14ac:dyDescent="0.55000000000000004">
      <c r="A9035">
        <v>9030</v>
      </c>
      <c r="C9035">
        <f t="shared" si="429"/>
        <v>0.15474758033830291</v>
      </c>
      <c r="D9035">
        <f t="shared" si="430"/>
        <v>1.8037826377636653E-4</v>
      </c>
      <c r="E9035" s="2">
        <f t="shared" si="431"/>
        <v>2.3946813620559514E-2</v>
      </c>
    </row>
    <row r="9036" spans="1:5" x14ac:dyDescent="0.55000000000000004">
      <c r="A9036">
        <v>9031</v>
      </c>
      <c r="C9036">
        <f t="shared" si="429"/>
        <v>1.1520190624390881E-2</v>
      </c>
      <c r="D9036">
        <f t="shared" si="430"/>
        <v>3.1337684015910944E-5</v>
      </c>
      <c r="E9036" s="2">
        <f t="shared" si="431"/>
        <v>1.3271479202230354E-4</v>
      </c>
    </row>
    <row r="9037" spans="1:5" x14ac:dyDescent="0.55000000000000004">
      <c r="A9037">
        <v>9032</v>
      </c>
      <c r="C9037">
        <f t="shared" si="429"/>
        <v>-0.13459852410989179</v>
      </c>
      <c r="D9037">
        <f t="shared" si="430"/>
        <v>-1.2556799388656987E-4</v>
      </c>
      <c r="E9037" s="2">
        <f t="shared" si="431"/>
        <v>1.8116762692561121E-2</v>
      </c>
    </row>
    <row r="9038" spans="1:5" x14ac:dyDescent="0.55000000000000004">
      <c r="A9038">
        <v>9033</v>
      </c>
      <c r="C9038">
        <f t="shared" si="429"/>
        <v>-0.24693584640193017</v>
      </c>
      <c r="D9038">
        <f t="shared" si="430"/>
        <v>-2.5095875208400962E-4</v>
      </c>
      <c r="E9038" s="2">
        <f t="shared" si="431"/>
        <v>6.0977312238237651E-2</v>
      </c>
    </row>
    <row r="9039" spans="1:5" x14ac:dyDescent="0.55000000000000004">
      <c r="A9039">
        <v>9034</v>
      </c>
      <c r="C9039">
        <f t="shared" si="429"/>
        <v>-0.29729747624561637</v>
      </c>
      <c r="D9039">
        <f t="shared" si="430"/>
        <v>-3.1336415330337667E-4</v>
      </c>
      <c r="E9039" s="2">
        <f t="shared" si="431"/>
        <v>8.838578938201283E-2</v>
      </c>
    </row>
    <row r="9040" spans="1:5" x14ac:dyDescent="0.55000000000000004">
      <c r="A9040">
        <v>9035</v>
      </c>
      <c r="C9040">
        <f t="shared" si="429"/>
        <v>-0.27304370608523781</v>
      </c>
      <c r="D9040">
        <f t="shared" si="430"/>
        <v>-2.9712175723586279E-4</v>
      </c>
      <c r="E9040" s="2">
        <f t="shared" si="431"/>
        <v>7.4552865432761739E-2</v>
      </c>
    </row>
    <row r="9041" spans="1:5" x14ac:dyDescent="0.55000000000000004">
      <c r="A9041">
        <v>9036</v>
      </c>
      <c r="C9041">
        <f t="shared" si="429"/>
        <v>-0.18026172100213772</v>
      </c>
      <c r="D9041">
        <f t="shared" si="430"/>
        <v>-2.0630806293186948E-4</v>
      </c>
      <c r="E9041" s="2">
        <f t="shared" si="431"/>
        <v>3.2494288058652537E-2</v>
      </c>
    </row>
    <row r="9042" spans="1:5" x14ac:dyDescent="0.55000000000000004">
      <c r="A9042">
        <v>9037</v>
      </c>
      <c r="C9042">
        <f t="shared" si="429"/>
        <v>-4.2237843563101569E-2</v>
      </c>
      <c r="D9042">
        <f t="shared" si="430"/>
        <v>-6.3715393460904207E-5</v>
      </c>
      <c r="E9042" s="2">
        <f t="shared" si="431"/>
        <v>1.7840354288610407E-3</v>
      </c>
    </row>
    <row r="9043" spans="1:5" x14ac:dyDescent="0.55000000000000004">
      <c r="A9043">
        <v>9038</v>
      </c>
      <c r="C9043">
        <f t="shared" si="429"/>
        <v>0.10638684230717134</v>
      </c>
      <c r="D9043">
        <f t="shared" si="430"/>
        <v>9.4868496754814502E-5</v>
      </c>
      <c r="E9043" s="2">
        <f t="shared" si="431"/>
        <v>1.1318160216090941E-2</v>
      </c>
    </row>
    <row r="9044" spans="1:5" x14ac:dyDescent="0.55000000000000004">
      <c r="A9044">
        <v>9039</v>
      </c>
      <c r="C9044">
        <f t="shared" si="429"/>
        <v>0.22831067321225518</v>
      </c>
      <c r="D9044">
        <f t="shared" si="430"/>
        <v>2.2964239395114474E-4</v>
      </c>
      <c r="E9044" s="2">
        <f t="shared" si="431"/>
        <v>5.2125763502633177E-2</v>
      </c>
    </row>
    <row r="9045" spans="1:5" x14ac:dyDescent="0.55000000000000004">
      <c r="A9045">
        <v>9040</v>
      </c>
      <c r="C9045">
        <f t="shared" si="429"/>
        <v>0.29293333755227546</v>
      </c>
      <c r="D9045">
        <f t="shared" si="430"/>
        <v>3.0678089074773831E-4</v>
      </c>
      <c r="E9045" s="2">
        <f t="shared" si="431"/>
        <v>8.5809940249515354E-2</v>
      </c>
    </row>
    <row r="9046" spans="1:5" x14ac:dyDescent="0.55000000000000004">
      <c r="A9046">
        <v>9041</v>
      </c>
      <c r="C9046">
        <f t="shared" si="429"/>
        <v>0.28403590871151474</v>
      </c>
      <c r="D9046">
        <f t="shared" si="430"/>
        <v>3.069238503947517E-4</v>
      </c>
      <c r="E9046" s="2">
        <f t="shared" si="431"/>
        <v>8.0676397437575931E-2</v>
      </c>
    </row>
    <row r="9047" spans="1:5" x14ac:dyDescent="0.55000000000000004">
      <c r="A9047">
        <v>9042</v>
      </c>
      <c r="C9047">
        <f t="shared" si="429"/>
        <v>0.20385145378608435</v>
      </c>
      <c r="D9047">
        <f t="shared" si="430"/>
        <v>2.3003539303413479E-4</v>
      </c>
      <c r="E9047" s="2">
        <f t="shared" si="431"/>
        <v>4.1555415210700088E-2</v>
      </c>
    </row>
    <row r="9048" spans="1:5" x14ac:dyDescent="0.55000000000000004">
      <c r="A9048">
        <v>9043</v>
      </c>
      <c r="C9048">
        <f t="shared" si="429"/>
        <v>7.250458080806188E-2</v>
      </c>
      <c r="D9048">
        <f t="shared" si="430"/>
        <v>9.5412900783313216E-5</v>
      </c>
      <c r="E9048" s="2">
        <f t="shared" si="431"/>
        <v>5.256914238152775E-3</v>
      </c>
    </row>
    <row r="9049" spans="1:5" x14ac:dyDescent="0.55000000000000004">
      <c r="A9049">
        <v>9044</v>
      </c>
      <c r="C9049">
        <f t="shared" si="429"/>
        <v>-7.7039413677480781E-2</v>
      </c>
      <c r="D9049">
        <f t="shared" si="430"/>
        <v>-6.3156218419744493E-5</v>
      </c>
      <c r="E9049" s="2">
        <f t="shared" si="431"/>
        <v>5.9350712597700129E-3</v>
      </c>
    </row>
    <row r="9050" spans="1:5" x14ac:dyDescent="0.55000000000000004">
      <c r="A9050">
        <v>9045</v>
      </c>
      <c r="C9050">
        <f t="shared" si="429"/>
        <v>-0.20724813918884533</v>
      </c>
      <c r="D9050">
        <f t="shared" si="430"/>
        <v>-2.0587445802339828E-4</v>
      </c>
      <c r="E9050" s="2">
        <f t="shared" si="431"/>
        <v>4.2951791197239006E-2</v>
      </c>
    </row>
    <row r="9051" spans="1:5" x14ac:dyDescent="0.55000000000000004">
      <c r="A9051">
        <v>9046</v>
      </c>
      <c r="C9051">
        <f t="shared" si="429"/>
        <v>-0.28544195021216906</v>
      </c>
      <c r="D9051">
        <f t="shared" si="430"/>
        <v>-2.9692254815695996E-4</v>
      </c>
      <c r="E9051" s="2">
        <f t="shared" si="431"/>
        <v>8.14771069409264E-2</v>
      </c>
    </row>
    <row r="9052" spans="1:5" x14ac:dyDescent="0.55000000000000004">
      <c r="A9052">
        <v>9047</v>
      </c>
      <c r="C9052">
        <f t="shared" si="429"/>
        <v>-0.29199584837116221</v>
      </c>
      <c r="D9052">
        <f t="shared" si="430"/>
        <v>-3.1344933733385257E-4</v>
      </c>
      <c r="E9052" s="2">
        <f t="shared" si="431"/>
        <v>8.5261575465994749E-2</v>
      </c>
    </row>
    <row r="9053" spans="1:5" x14ac:dyDescent="0.55000000000000004">
      <c r="A9053">
        <v>9048</v>
      </c>
      <c r="C9053">
        <f t="shared" si="429"/>
        <v>-0.22526494337312974</v>
      </c>
      <c r="D9053">
        <f t="shared" si="430"/>
        <v>-2.5130694982775168E-4</v>
      </c>
      <c r="E9053" s="2">
        <f t="shared" si="431"/>
        <v>5.0744294712899353E-2</v>
      </c>
    </row>
    <row r="9054" spans="1:5" x14ac:dyDescent="0.55000000000000004">
      <c r="A9054">
        <v>9049</v>
      </c>
      <c r="C9054">
        <f t="shared" si="429"/>
        <v>-0.10199728579670431</v>
      </c>
      <c r="D9054">
        <f t="shared" si="430"/>
        <v>-1.2609181504509001E-4</v>
      </c>
      <c r="E9054" s="2">
        <f t="shared" si="431"/>
        <v>1.0403446309894579E-2</v>
      </c>
    </row>
    <row r="9055" spans="1:5" x14ac:dyDescent="0.55000000000000004">
      <c r="A9055">
        <v>9050</v>
      </c>
      <c r="C9055">
        <f t="shared" si="429"/>
        <v>4.6869540582494394E-2</v>
      </c>
      <c r="D9055">
        <f t="shared" si="430"/>
        <v>3.0769707509310046E-5</v>
      </c>
      <c r="E9055" s="2">
        <f t="shared" si="431"/>
        <v>2.1967538344140891E-3</v>
      </c>
    </row>
    <row r="9056" spans="1:5" x14ac:dyDescent="0.55000000000000004">
      <c r="A9056">
        <v>9051</v>
      </c>
      <c r="C9056">
        <f t="shared" si="429"/>
        <v>0.18397310020701563</v>
      </c>
      <c r="D9056">
        <f t="shared" si="430"/>
        <v>1.7990868205284684E-4</v>
      </c>
      <c r="E9056" s="2">
        <f t="shared" si="431"/>
        <v>3.3846101599780611E-2</v>
      </c>
    </row>
    <row r="9057" spans="1:5" x14ac:dyDescent="0.55000000000000004">
      <c r="A9057">
        <v>9052</v>
      </c>
      <c r="C9057">
        <f t="shared" si="429"/>
        <v>0.27490328952314985</v>
      </c>
      <c r="D9057">
        <f t="shared" si="430"/>
        <v>2.8389436957319798E-4</v>
      </c>
      <c r="E9057" s="2">
        <f t="shared" si="431"/>
        <v>7.5571818590648751E-2</v>
      </c>
    </row>
    <row r="9058" spans="1:5" x14ac:dyDescent="0.55000000000000004">
      <c r="A9058">
        <v>9053</v>
      </c>
      <c r="C9058">
        <f t="shared" si="429"/>
        <v>0.29683854767397633</v>
      </c>
      <c r="D9058">
        <f t="shared" si="430"/>
        <v>3.1662855435298599E-4</v>
      </c>
      <c r="E9058" s="2">
        <f t="shared" si="431"/>
        <v>8.8113123385195516E-2</v>
      </c>
    </row>
    <row r="9059" spans="1:5" x14ac:dyDescent="0.55000000000000004">
      <c r="A9059">
        <v>9054</v>
      </c>
      <c r="C9059">
        <f t="shared" si="429"/>
        <v>0.24427358721877293</v>
      </c>
      <c r="D9059">
        <f t="shared" si="430"/>
        <v>2.6989564599055584E-4</v>
      </c>
      <c r="E9059" s="2">
        <f t="shared" si="431"/>
        <v>5.9669585412727467E-2</v>
      </c>
    </row>
    <row r="9060" spans="1:5" x14ac:dyDescent="0.55000000000000004">
      <c r="A9060">
        <v>9055</v>
      </c>
      <c r="C9060">
        <f t="shared" si="429"/>
        <v>0.13040110525034143</v>
      </c>
      <c r="D9060">
        <f t="shared" si="430"/>
        <v>1.5542461943332739E-4</v>
      </c>
      <c r="E9060" s="2">
        <f t="shared" si="431"/>
        <v>1.7004448250510625E-2</v>
      </c>
    </row>
    <row r="9061" spans="1:5" x14ac:dyDescent="0.55000000000000004">
      <c r="A9061">
        <v>9056</v>
      </c>
      <c r="C9061">
        <f t="shared" si="429"/>
        <v>-1.6199305498716021E-2</v>
      </c>
      <c r="D9061">
        <f t="shared" si="430"/>
        <v>1.9452894893719984E-6</v>
      </c>
      <c r="E9061" s="2">
        <f t="shared" si="431"/>
        <v>2.6241749864073111E-4</v>
      </c>
    </row>
    <row r="9062" spans="1:5" x14ac:dyDescent="0.55000000000000004">
      <c r="A9062">
        <v>9057</v>
      </c>
      <c r="C9062">
        <f t="shared" si="429"/>
        <v>-0.15873403202186318</v>
      </c>
      <c r="D9062">
        <f t="shared" si="430"/>
        <v>-1.5202226711296673E-4</v>
      </c>
      <c r="E9062" s="2">
        <f t="shared" si="431"/>
        <v>2.5196492921917883E-2</v>
      </c>
    </row>
    <row r="9063" spans="1:5" x14ac:dyDescent="0.55000000000000004">
      <c r="A9063">
        <v>9058</v>
      </c>
      <c r="C9063">
        <f t="shared" si="429"/>
        <v>-0.26142986235334653</v>
      </c>
      <c r="D9063">
        <f t="shared" si="430"/>
        <v>-2.67835439042626E-4</v>
      </c>
      <c r="E9063" s="2">
        <f t="shared" si="431"/>
        <v>6.8345572930089721E-2</v>
      </c>
    </row>
    <row r="9064" spans="1:5" x14ac:dyDescent="0.55000000000000004">
      <c r="A9064">
        <v>9059</v>
      </c>
      <c r="C9064">
        <f t="shared" si="429"/>
        <v>-0.29851230774208959</v>
      </c>
      <c r="D9064">
        <f t="shared" si="430"/>
        <v>-3.1642756129974771E-4</v>
      </c>
      <c r="E9064" s="2">
        <f t="shared" si="431"/>
        <v>8.9109597873508001E-2</v>
      </c>
    </row>
    <row r="9065" spans="1:5" x14ac:dyDescent="0.55000000000000004">
      <c r="A9065">
        <v>9060</v>
      </c>
      <c r="C9065">
        <f t="shared" si="429"/>
        <v>-0.26067445602776929</v>
      </c>
      <c r="D9065">
        <f t="shared" si="430"/>
        <v>-2.8560303543441657E-4</v>
      </c>
      <c r="E9065" s="2">
        <f t="shared" si="431"/>
        <v>6.795117202537343E-2</v>
      </c>
    </row>
    <row r="9066" spans="1:5" x14ac:dyDescent="0.55000000000000004">
      <c r="A9066">
        <v>9061</v>
      </c>
      <c r="C9066">
        <f t="shared" si="429"/>
        <v>-0.15741281043204775</v>
      </c>
      <c r="D9066">
        <f t="shared" si="430"/>
        <v>-1.8309816770937791E-4</v>
      </c>
      <c r="E9066" s="2">
        <f t="shared" si="431"/>
        <v>2.4778792888115801E-2</v>
      </c>
    </row>
    <row r="9067" spans="1:5" x14ac:dyDescent="0.55000000000000004">
      <c r="A9067">
        <v>9062</v>
      </c>
      <c r="C9067">
        <f t="shared" si="429"/>
        <v>-1.4643867416661519E-2</v>
      </c>
      <c r="D9067">
        <f t="shared" si="430"/>
        <v>-3.4639519292438692E-5</v>
      </c>
      <c r="E9067" s="2">
        <f t="shared" si="431"/>
        <v>2.1444285291676092E-4</v>
      </c>
    </row>
    <row r="9068" spans="1:5" x14ac:dyDescent="0.55000000000000004">
      <c r="A9068">
        <v>9063</v>
      </c>
      <c r="C9068">
        <f t="shared" si="429"/>
        <v>0.1318003776520727</v>
      </c>
      <c r="D9068">
        <f t="shared" si="430"/>
        <v>1.2251291832376872E-4</v>
      </c>
      <c r="E9068" s="2">
        <f t="shared" si="431"/>
        <v>1.7371339549228985E-2</v>
      </c>
    </row>
    <row r="9069" spans="1:5" x14ac:dyDescent="0.55000000000000004">
      <c r="A9069">
        <v>9064</v>
      </c>
      <c r="C9069">
        <f t="shared" si="429"/>
        <v>0.24516550605919013</v>
      </c>
      <c r="D9069">
        <f t="shared" si="430"/>
        <v>2.489171958052767E-4</v>
      </c>
      <c r="E9069" s="2">
        <f t="shared" si="431"/>
        <v>6.010612536125879E-2</v>
      </c>
    </row>
    <row r="9070" spans="1:5" x14ac:dyDescent="0.55000000000000004">
      <c r="A9070">
        <v>9065</v>
      </c>
      <c r="C9070">
        <f t="shared" si="429"/>
        <v>0.29699926012818983</v>
      </c>
      <c r="D9070">
        <f t="shared" si="430"/>
        <v>3.1284850390210083E-4</v>
      </c>
      <c r="E9070" s="2">
        <f t="shared" si="431"/>
        <v>8.8208560516692167E-2</v>
      </c>
    </row>
    <row r="9071" spans="1:5" x14ac:dyDescent="0.55000000000000004">
      <c r="A9071">
        <v>9066</v>
      </c>
      <c r="C9071">
        <f t="shared" si="429"/>
        <v>0.27429246015270181</v>
      </c>
      <c r="D9071">
        <f t="shared" si="430"/>
        <v>2.9826143184273732E-4</v>
      </c>
      <c r="E9071" s="2">
        <f t="shared" si="431"/>
        <v>7.5236353696621516E-2</v>
      </c>
    </row>
    <row r="9072" spans="1:5" x14ac:dyDescent="0.55000000000000004">
      <c r="A9072">
        <v>9067</v>
      </c>
      <c r="C9072">
        <f t="shared" si="429"/>
        <v>0.18274403430520608</v>
      </c>
      <c r="D9072">
        <f t="shared" si="430"/>
        <v>2.0881702724300354E-4</v>
      </c>
      <c r="E9072" s="2">
        <f t="shared" si="431"/>
        <v>3.3395382074142339E-2</v>
      </c>
    </row>
    <row r="9073" spans="1:5" x14ac:dyDescent="0.55000000000000004">
      <c r="A9073">
        <v>9068</v>
      </c>
      <c r="C9073">
        <f t="shared" si="429"/>
        <v>4.5330707785716996E-2</v>
      </c>
      <c r="D9073">
        <f t="shared" si="430"/>
        <v>6.6963950318974693E-5</v>
      </c>
      <c r="E9073" s="2">
        <f t="shared" si="431"/>
        <v>2.0548730683540633E-3</v>
      </c>
    </row>
    <row r="9074" spans="1:5" x14ac:dyDescent="0.55000000000000004">
      <c r="A9074">
        <v>9069</v>
      </c>
      <c r="C9074">
        <f t="shared" si="429"/>
        <v>-0.10345967089248014</v>
      </c>
      <c r="D9074">
        <f t="shared" si="430"/>
        <v>-9.1695666647037739E-5</v>
      </c>
      <c r="E9074" s="2">
        <f t="shared" si="431"/>
        <v>1.0703903501180301E-2</v>
      </c>
    </row>
    <row r="9075" spans="1:5" x14ac:dyDescent="0.55000000000000004">
      <c r="A9075">
        <v>9070</v>
      </c>
      <c r="C9075">
        <f t="shared" si="429"/>
        <v>-0.22628385293066317</v>
      </c>
      <c r="D9075">
        <f t="shared" si="430"/>
        <v>-2.2734160407272656E-4</v>
      </c>
      <c r="E9075" s="2">
        <f t="shared" si="431"/>
        <v>5.1204382097145999E-2</v>
      </c>
    </row>
    <row r="9076" spans="1:5" x14ac:dyDescent="0.55000000000000004">
      <c r="A9076">
        <v>9071</v>
      </c>
      <c r="C9076">
        <f t="shared" si="429"/>
        <v>-0.29231555757249644</v>
      </c>
      <c r="D9076">
        <f t="shared" si="430"/>
        <v>-3.0592959086137321E-4</v>
      </c>
      <c r="E9076" s="2">
        <f t="shared" si="431"/>
        <v>8.544838519891948E-2</v>
      </c>
    </row>
    <row r="9077" spans="1:5" x14ac:dyDescent="0.55000000000000004">
      <c r="A9077">
        <v>9072</v>
      </c>
      <c r="C9077">
        <f t="shared" si="429"/>
        <v>-0.28498221878670443</v>
      </c>
      <c r="D9077">
        <f t="shared" si="430"/>
        <v>-3.0773569882793943E-4</v>
      </c>
      <c r="E9077" s="2">
        <f t="shared" si="431"/>
        <v>8.1214865024593075E-2</v>
      </c>
    </row>
    <row r="9078" spans="1:5" x14ac:dyDescent="0.55000000000000004">
      <c r="A9078">
        <v>9073</v>
      </c>
      <c r="C9078">
        <f t="shared" si="429"/>
        <v>-0.20612435003400395</v>
      </c>
      <c r="D9078">
        <f t="shared" si="430"/>
        <v>-2.3230663294255248E-4</v>
      </c>
      <c r="E9078" s="2">
        <f t="shared" si="431"/>
        <v>4.2487247676940586E-2</v>
      </c>
    </row>
    <row r="9079" spans="1:5" x14ac:dyDescent="0.55000000000000004">
      <c r="A9079">
        <v>9074</v>
      </c>
      <c r="C9079">
        <f t="shared" si="429"/>
        <v>-7.5533614179335115E-2</v>
      </c>
      <c r="D9079">
        <f t="shared" si="430"/>
        <v>-9.8573498823886744E-5</v>
      </c>
      <c r="E9079" s="2">
        <f t="shared" si="431"/>
        <v>5.7053268709926549E-3</v>
      </c>
    </row>
    <row r="9080" spans="1:5" x14ac:dyDescent="0.55000000000000004">
      <c r="A9080">
        <v>9075</v>
      </c>
      <c r="C9080">
        <f t="shared" si="429"/>
        <v>7.4014466712085905E-2</v>
      </c>
      <c r="D9080">
        <f t="shared" si="430"/>
        <v>5.9899505735078324E-5</v>
      </c>
      <c r="E9080" s="2">
        <f t="shared" si="431"/>
        <v>5.4781412826744721E-3</v>
      </c>
    </row>
    <row r="9081" spans="1:5" x14ac:dyDescent="0.55000000000000004">
      <c r="A9081">
        <v>9076</v>
      </c>
      <c r="C9081">
        <f t="shared" si="429"/>
        <v>0.20498647655994637</v>
      </c>
      <c r="D9081">
        <f t="shared" si="430"/>
        <v>2.0333899693594087E-4</v>
      </c>
      <c r="E9081" s="2">
        <f t="shared" si="431"/>
        <v>4.2019455572461444E-2</v>
      </c>
    </row>
    <row r="9082" spans="1:5" x14ac:dyDescent="0.55000000000000004">
      <c r="A9082">
        <v>9077</v>
      </c>
      <c r="C9082">
        <f t="shared" si="429"/>
        <v>0.28451120156204235</v>
      </c>
      <c r="D9082">
        <f t="shared" si="430"/>
        <v>2.9574468595020497E-4</v>
      </c>
      <c r="E9082" s="2">
        <f t="shared" si="431"/>
        <v>8.0946623814277086E-2</v>
      </c>
    </row>
    <row r="9083" spans="1:5" x14ac:dyDescent="0.55000000000000004">
      <c r="A9083">
        <v>9078</v>
      </c>
      <c r="C9083">
        <f t="shared" si="429"/>
        <v>0.29262961199552251</v>
      </c>
      <c r="D9083">
        <f t="shared" si="430"/>
        <v>3.139246925978682E-4</v>
      </c>
      <c r="E9083" s="2">
        <f t="shared" si="431"/>
        <v>8.5632089816650048E-2</v>
      </c>
    </row>
    <row r="9084" spans="1:5" x14ac:dyDescent="0.55000000000000004">
      <c r="A9084">
        <v>9079</v>
      </c>
      <c r="C9084">
        <f t="shared" si="429"/>
        <v>0.22730415796093983</v>
      </c>
      <c r="D9084">
        <f t="shared" si="430"/>
        <v>2.5331621841096402E-4</v>
      </c>
      <c r="E9084" s="2">
        <f t="shared" si="431"/>
        <v>5.1667180226331891E-2</v>
      </c>
    </row>
    <row r="9085" spans="1:5" x14ac:dyDescent="0.55000000000000004">
      <c r="A9085">
        <v>9080</v>
      </c>
      <c r="C9085">
        <f t="shared" si="429"/>
        <v>0.10493015146965691</v>
      </c>
      <c r="D9085">
        <f t="shared" si="430"/>
        <v>1.2913071288513404E-4</v>
      </c>
      <c r="E9085" s="2">
        <f t="shared" si="431"/>
        <v>1.1010336687445142E-2</v>
      </c>
    </row>
    <row r="9086" spans="1:5" x14ac:dyDescent="0.55000000000000004">
      <c r="A9086">
        <v>9081</v>
      </c>
      <c r="C9086">
        <f t="shared" si="429"/>
        <v>-4.3779111288407051E-2</v>
      </c>
      <c r="D9086">
        <f t="shared" si="430"/>
        <v>-2.7463879715401292E-5</v>
      </c>
      <c r="E9086" s="2">
        <f t="shared" si="431"/>
        <v>1.9166105852027296E-3</v>
      </c>
    </row>
    <row r="9087" spans="1:5" x14ac:dyDescent="0.55000000000000004">
      <c r="A9087">
        <v>9082</v>
      </c>
      <c r="C9087">
        <f t="shared" si="429"/>
        <v>-0.18150073990352858</v>
      </c>
      <c r="D9087">
        <f t="shared" si="430"/>
        <v>-1.771656174000234E-4</v>
      </c>
      <c r="E9087" s="2">
        <f t="shared" si="431"/>
        <v>3.2942518585528331E-2</v>
      </c>
    </row>
    <row r="9088" spans="1:5" x14ac:dyDescent="0.55000000000000004">
      <c r="A9088">
        <v>9083</v>
      </c>
      <c r="C9088">
        <f t="shared" si="429"/>
        <v>-0.27366950853317618</v>
      </c>
      <c r="D9088">
        <f t="shared" si="430"/>
        <v>-2.8240251947006013E-4</v>
      </c>
      <c r="E9088" s="2">
        <f t="shared" si="431"/>
        <v>7.4894999900790182E-2</v>
      </c>
    </row>
    <row r="9089" spans="1:5" x14ac:dyDescent="0.55000000000000004">
      <c r="A9089">
        <v>9084</v>
      </c>
      <c r="C9089">
        <f t="shared" si="429"/>
        <v>-0.29715299901998748</v>
      </c>
      <c r="D9089">
        <f t="shared" si="430"/>
        <v>-3.1676234172974341E-4</v>
      </c>
      <c r="E9089" s="2">
        <f t="shared" si="431"/>
        <v>8.8299904826572684E-2</v>
      </c>
    </row>
    <row r="9090" spans="1:5" x14ac:dyDescent="0.55000000000000004">
      <c r="A9090">
        <v>9085</v>
      </c>
      <c r="C9090">
        <f t="shared" si="429"/>
        <v>-0.24605735024102854</v>
      </c>
      <c r="D9090">
        <f t="shared" si="430"/>
        <v>-2.7162149303565657E-4</v>
      </c>
      <c r="E9090" s="2">
        <f t="shared" si="431"/>
        <v>6.0544219607636188E-2</v>
      </c>
    </row>
    <row r="9091" spans="1:5" x14ac:dyDescent="0.55000000000000004">
      <c r="A9091">
        <v>9086</v>
      </c>
      <c r="C9091">
        <f t="shared" si="429"/>
        <v>-0.13320649302899665</v>
      </c>
      <c r="D9091">
        <f t="shared" si="430"/>
        <v>-1.5830937491642045E-4</v>
      </c>
      <c r="E9091" s="2">
        <f t="shared" si="431"/>
        <v>1.7743969785084131E-2</v>
      </c>
    </row>
    <row r="9092" spans="1:5" x14ac:dyDescent="0.55000000000000004">
      <c r="A9092">
        <v>9087</v>
      </c>
      <c r="C9092">
        <f t="shared" si="429"/>
        <v>1.307638616322118E-2</v>
      </c>
      <c r="D9092">
        <f t="shared" si="430"/>
        <v>-5.2649405900220375E-6</v>
      </c>
      <c r="E9092" s="2">
        <f t="shared" si="431"/>
        <v>1.7099187508968233E-4</v>
      </c>
    </row>
    <row r="9093" spans="1:5" x14ac:dyDescent="0.55000000000000004">
      <c r="A9093">
        <v>9088</v>
      </c>
      <c r="C9093">
        <f t="shared" si="429"/>
        <v>0.15607736805682124</v>
      </c>
      <c r="D9093">
        <f t="shared" si="430"/>
        <v>1.4910088284832962E-4</v>
      </c>
      <c r="E9093" s="2">
        <f t="shared" si="431"/>
        <v>2.4360144819544443E-2</v>
      </c>
    </row>
    <row r="9094" spans="1:5" x14ac:dyDescent="0.55000000000000004">
      <c r="A9094">
        <v>9089</v>
      </c>
      <c r="C9094">
        <f t="shared" ref="C9094:C9157" si="432">$D$1*COS($B$2*(A9094-$L$2)+$B$1)</f>
        <v>0.25990622041590999</v>
      </c>
      <c r="D9094">
        <f t="shared" ref="D9094:D9157" si="433">$D$2*COS($B$2*(A9094-$L$3)+$B$3)</f>
        <v>2.6604552748649054E-4</v>
      </c>
      <c r="E9094" s="2">
        <f t="shared" ref="E9094:E9157" si="434">(M9094-C9094)^2</f>
        <v>6.7551243410883588E-2</v>
      </c>
    </row>
    <row r="9095" spans="1:5" x14ac:dyDescent="0.55000000000000004">
      <c r="A9095">
        <v>9090</v>
      </c>
      <c r="C9095">
        <f t="shared" si="432"/>
        <v>0.29850408984275523</v>
      </c>
      <c r="D9095">
        <f t="shared" si="433"/>
        <v>3.162183525243849E-4</v>
      </c>
      <c r="E9095" s="2">
        <f t="shared" si="434"/>
        <v>8.9104691652851689E-2</v>
      </c>
    </row>
    <row r="9096" spans="1:5" x14ac:dyDescent="0.55000000000000004">
      <c r="A9096">
        <v>9091</v>
      </c>
      <c r="C9096">
        <f t="shared" si="432"/>
        <v>0.26218372468605045</v>
      </c>
      <c r="D9096">
        <f t="shared" si="433"/>
        <v>2.8702703643267131E-4</v>
      </c>
      <c r="E9096" s="2">
        <f t="shared" si="434"/>
        <v>6.8740305490250703E-2</v>
      </c>
    </row>
    <row r="9097" spans="1:5" x14ac:dyDescent="0.55000000000000004">
      <c r="A9097">
        <v>9092</v>
      </c>
      <c r="C9097">
        <f t="shared" si="432"/>
        <v>0.16006077102757496</v>
      </c>
      <c r="D9097">
        <f t="shared" si="433"/>
        <v>1.8579798424624773E-4</v>
      </c>
      <c r="E9097" s="2">
        <f t="shared" si="434"/>
        <v>2.5619450421941779E-2</v>
      </c>
    </row>
    <row r="9098" spans="1:5" x14ac:dyDescent="0.55000000000000004">
      <c r="A9098">
        <v>9093</v>
      </c>
      <c r="C9098">
        <f t="shared" si="432"/>
        <v>1.7765937654538291E-2</v>
      </c>
      <c r="D9098">
        <f t="shared" si="433"/>
        <v>3.7937554324786579E-5</v>
      </c>
      <c r="E9098" s="2">
        <f t="shared" si="434"/>
        <v>3.1562854074494148E-4</v>
      </c>
    </row>
    <row r="9099" spans="1:5" x14ac:dyDescent="0.55000000000000004">
      <c r="A9099">
        <v>9094</v>
      </c>
      <c r="C9099">
        <f t="shared" si="432"/>
        <v>-0.12898777159353436</v>
      </c>
      <c r="D9099">
        <f t="shared" si="433"/>
        <v>-1.194444020719994E-4</v>
      </c>
      <c r="E9099" s="2">
        <f t="shared" si="434"/>
        <v>1.663784522066579E-2</v>
      </c>
    </row>
    <row r="9100" spans="1:5" x14ac:dyDescent="0.55000000000000004">
      <c r="A9100">
        <v>9095</v>
      </c>
      <c r="C9100">
        <f t="shared" si="432"/>
        <v>-0.24336826901561431</v>
      </c>
      <c r="D9100">
        <f t="shared" si="433"/>
        <v>-2.4684833123405161E-4</v>
      </c>
      <c r="E9100" s="2">
        <f t="shared" si="434"/>
        <v>5.9228114363656416E-2</v>
      </c>
    </row>
    <row r="9101" spans="1:5" x14ac:dyDescent="0.55000000000000004">
      <c r="A9101">
        <v>9096</v>
      </c>
      <c r="C9101">
        <f t="shared" si="432"/>
        <v>-0.29666846071478287</v>
      </c>
      <c r="D9101">
        <f t="shared" si="433"/>
        <v>-3.1229853241061079E-4</v>
      </c>
      <c r="E9101" s="2">
        <f t="shared" si="434"/>
        <v>8.801217558287866E-2</v>
      </c>
    </row>
    <row r="9102" spans="1:5" x14ac:dyDescent="0.55000000000000004">
      <c r="A9102">
        <v>9097</v>
      </c>
      <c r="C9102">
        <f t="shared" si="432"/>
        <v>-0.27551112204953049</v>
      </c>
      <c r="D9102">
        <f t="shared" si="433"/>
        <v>-2.993683846828671E-4</v>
      </c>
      <c r="E9102" s="2">
        <f t="shared" si="434"/>
        <v>7.5906378372991287E-2</v>
      </c>
    </row>
    <row r="9103" spans="1:5" x14ac:dyDescent="0.55000000000000004">
      <c r="A9103">
        <v>9098</v>
      </c>
      <c r="C9103">
        <f t="shared" si="432"/>
        <v>-0.18520629906352096</v>
      </c>
      <c r="D9103">
        <f t="shared" si="433"/>
        <v>-2.1130308258459509E-4</v>
      </c>
      <c r="E9103" s="2">
        <f t="shared" si="434"/>
        <v>3.4301373212806366E-2</v>
      </c>
    </row>
    <row r="9104" spans="1:5" x14ac:dyDescent="0.55000000000000004">
      <c r="A9104">
        <v>9099</v>
      </c>
      <c r="C9104">
        <f t="shared" si="432"/>
        <v>-4.8418598851604197E-2</v>
      </c>
      <c r="D9104">
        <f t="shared" si="433"/>
        <v>-7.0205160673177382E-5</v>
      </c>
      <c r="E9104" s="2">
        <f t="shared" si="434"/>
        <v>2.3443607147525672E-3</v>
      </c>
    </row>
    <row r="9105" spans="1:5" x14ac:dyDescent="0.55000000000000004">
      <c r="A9105">
        <v>9100</v>
      </c>
      <c r="C9105">
        <f t="shared" si="432"/>
        <v>0.10052114908897895</v>
      </c>
      <c r="D9105">
        <f t="shared" si="433"/>
        <v>8.8512776759835295E-5</v>
      </c>
      <c r="E9105" s="2">
        <f t="shared" si="434"/>
        <v>1.0104501414168734E-2</v>
      </c>
    </row>
    <row r="9106" spans="1:5" x14ac:dyDescent="0.55000000000000004">
      <c r="A9106">
        <v>9101</v>
      </c>
      <c r="C9106">
        <f t="shared" si="432"/>
        <v>0.22423220742593489</v>
      </c>
      <c r="D9106">
        <f t="shared" si="433"/>
        <v>2.2501587292743047E-4</v>
      </c>
      <c r="E9106" s="2">
        <f t="shared" si="434"/>
        <v>5.0280082847107492E-2</v>
      </c>
    </row>
    <row r="9107" spans="1:5" x14ac:dyDescent="0.55000000000000004">
      <c r="A9107">
        <v>9102</v>
      </c>
      <c r="C9107">
        <f t="shared" si="432"/>
        <v>0.2916657081379721</v>
      </c>
      <c r="D9107">
        <f t="shared" si="433"/>
        <v>3.0504472794726212E-4</v>
      </c>
      <c r="E9107" s="2">
        <f t="shared" si="434"/>
        <v>8.5068885303624719E-2</v>
      </c>
    </row>
    <row r="9108" spans="1:5" x14ac:dyDescent="0.55000000000000004">
      <c r="A9108">
        <v>9103</v>
      </c>
      <c r="C9108">
        <f t="shared" si="432"/>
        <v>0.28589726393557791</v>
      </c>
      <c r="D9108">
        <f t="shared" si="433"/>
        <v>3.0851378608827336E-4</v>
      </c>
      <c r="E9108" s="2">
        <f t="shared" si="434"/>
        <v>8.1737245525849489E-2</v>
      </c>
    </row>
    <row r="9109" spans="1:5" x14ac:dyDescent="0.55000000000000004">
      <c r="A9109">
        <v>9104</v>
      </c>
      <c r="C9109">
        <f t="shared" si="432"/>
        <v>0.2083746327215294</v>
      </c>
      <c r="D9109">
        <f t="shared" si="433"/>
        <v>2.3455238687576568E-4</v>
      </c>
      <c r="E9109" s="2">
        <f t="shared" si="434"/>
        <v>4.3419987561832268E-2</v>
      </c>
    </row>
    <row r="9110" spans="1:5" x14ac:dyDescent="0.55000000000000004">
      <c r="A9110">
        <v>9105</v>
      </c>
      <c r="C9110">
        <f t="shared" si="432"/>
        <v>7.855436088313919E-2</v>
      </c>
      <c r="D9110">
        <f t="shared" si="433"/>
        <v>1.0172328252947973E-4</v>
      </c>
      <c r="E9110" s="2">
        <f t="shared" si="434"/>
        <v>6.1707876137584682E-3</v>
      </c>
    </row>
    <row r="9111" spans="1:5" x14ac:dyDescent="0.55000000000000004">
      <c r="A9111">
        <v>9106</v>
      </c>
      <c r="C9111">
        <f t="shared" si="432"/>
        <v>-7.0981399742369541E-2</v>
      </c>
      <c r="D9111">
        <f t="shared" si="433"/>
        <v>-5.6636221575036745E-5</v>
      </c>
      <c r="E9111" s="2">
        <f t="shared" si="434"/>
        <v>5.0383591093860584E-3</v>
      </c>
    </row>
    <row r="9112" spans="1:5" x14ac:dyDescent="0.55000000000000004">
      <c r="A9112">
        <v>9107</v>
      </c>
      <c r="C9112">
        <f t="shared" si="432"/>
        <v>-0.20270232520173745</v>
      </c>
      <c r="D9112">
        <f t="shared" si="433"/>
        <v>-2.0078122786104869E-4</v>
      </c>
      <c r="E9112" s="2">
        <f t="shared" si="434"/>
        <v>4.1088232642190928E-2</v>
      </c>
    </row>
    <row r="9113" spans="1:5" x14ac:dyDescent="0.55000000000000004">
      <c r="A9113">
        <v>9108</v>
      </c>
      <c r="C9113">
        <f t="shared" si="432"/>
        <v>-0.28354923966011752</v>
      </c>
      <c r="D9113">
        <f t="shared" si="433"/>
        <v>-2.9453437808472081E-4</v>
      </c>
      <c r="E9113" s="2">
        <f t="shared" si="434"/>
        <v>8.0400171311830762E-2</v>
      </c>
    </row>
    <row r="9114" spans="1:5" x14ac:dyDescent="0.55000000000000004">
      <c r="A9114">
        <v>9109</v>
      </c>
      <c r="C9114">
        <f t="shared" si="432"/>
        <v>-0.29323127171074787</v>
      </c>
      <c r="D9114">
        <f t="shared" si="433"/>
        <v>-3.143656077047937E-4</v>
      </c>
      <c r="E9114" s="2">
        <f t="shared" si="434"/>
        <v>8.5984578709102436E-2</v>
      </c>
    </row>
    <row r="9115" spans="1:5" x14ac:dyDescent="0.55000000000000004">
      <c r="A9115">
        <v>9110</v>
      </c>
      <c r="C9115">
        <f t="shared" si="432"/>
        <v>-0.22931843538677443</v>
      </c>
      <c r="D9115">
        <f t="shared" si="433"/>
        <v>-2.5529769609221396E-4</v>
      </c>
      <c r="E9115" s="2">
        <f t="shared" si="434"/>
        <v>5.2586944808238244E-2</v>
      </c>
    </row>
    <row r="9116" spans="1:5" x14ac:dyDescent="0.55000000000000004">
      <c r="A9116">
        <v>9111</v>
      </c>
      <c r="C9116">
        <f t="shared" si="432"/>
        <v>-0.10785150542981557</v>
      </c>
      <c r="D9116">
        <f t="shared" si="433"/>
        <v>-1.3215544400895028E-4</v>
      </c>
      <c r="E9116" s="2">
        <f t="shared" si="434"/>
        <v>1.1631947223477539E-2</v>
      </c>
    </row>
    <row r="9117" spans="1:5" x14ac:dyDescent="0.55000000000000004">
      <c r="A9117">
        <v>9112</v>
      </c>
      <c r="C9117">
        <f t="shared" si="432"/>
        <v>4.0683879060668462E-2</v>
      </c>
      <c r="D9117">
        <f t="shared" si="433"/>
        <v>2.4155038904823233E-5</v>
      </c>
      <c r="E9117" s="2">
        <f t="shared" si="434"/>
        <v>1.6551780154230977E-3</v>
      </c>
    </row>
    <row r="9118" spans="1:5" x14ac:dyDescent="0.55000000000000004">
      <c r="A9118">
        <v>9113</v>
      </c>
      <c r="C9118">
        <f t="shared" si="432"/>
        <v>0.17900846745505369</v>
      </c>
      <c r="D9118">
        <f t="shared" si="433"/>
        <v>1.7440311620130821E-4</v>
      </c>
      <c r="E9118" s="2">
        <f t="shared" si="434"/>
        <v>3.2044031420607015E-2</v>
      </c>
    </row>
    <row r="9119" spans="1:5" x14ac:dyDescent="0.55000000000000004">
      <c r="A9119">
        <v>9114</v>
      </c>
      <c r="C9119">
        <f t="shared" si="432"/>
        <v>0.27240570371555556</v>
      </c>
      <c r="D9119">
        <f t="shared" si="433"/>
        <v>2.8087968745513724E-4</v>
      </c>
      <c r="E9119" s="2">
        <f t="shared" si="434"/>
        <v>7.4204867416767045E-2</v>
      </c>
    </row>
    <row r="9120" spans="1:5" x14ac:dyDescent="0.55000000000000004">
      <c r="A9120">
        <v>9115</v>
      </c>
      <c r="C9120">
        <f t="shared" si="432"/>
        <v>0.29743485020357946</v>
      </c>
      <c r="D9120">
        <f t="shared" si="433"/>
        <v>3.1686137763563325E-4</v>
      </c>
      <c r="E9120" s="2">
        <f t="shared" si="434"/>
        <v>8.8467490115625755E-2</v>
      </c>
    </row>
    <row r="9121" spans="1:5" x14ac:dyDescent="0.55000000000000004">
      <c r="A9121">
        <v>9116</v>
      </c>
      <c r="C9121">
        <f t="shared" si="432"/>
        <v>0.24781411871970313</v>
      </c>
      <c r="D9121">
        <f t="shared" si="433"/>
        <v>2.7331754093749204E-4</v>
      </c>
      <c r="E9121" s="2">
        <f t="shared" si="434"/>
        <v>6.1411837436823116E-2</v>
      </c>
    </row>
    <row r="9122" spans="1:5" x14ac:dyDescent="0.55000000000000004">
      <c r="A9122">
        <v>9117</v>
      </c>
      <c r="C9122">
        <f t="shared" si="432"/>
        <v>0.13599726694434791</v>
      </c>
      <c r="D9122">
        <f t="shared" si="433"/>
        <v>1.611767625406941E-4</v>
      </c>
      <c r="E9122" s="2">
        <f t="shared" si="434"/>
        <v>1.8495256616332226E-2</v>
      </c>
    </row>
    <row r="9123" spans="1:5" x14ac:dyDescent="0.55000000000000004">
      <c r="A9123">
        <v>9118</v>
      </c>
      <c r="C9123">
        <f t="shared" si="432"/>
        <v>-9.9520322390996632E-3</v>
      </c>
      <c r="D9123">
        <f t="shared" si="433"/>
        <v>8.5840140827767245E-6</v>
      </c>
      <c r="E9123" s="2">
        <f t="shared" si="434"/>
        <v>9.9042945688079052E-5</v>
      </c>
    </row>
    <row r="9124" spans="1:5" x14ac:dyDescent="0.55000000000000004">
      <c r="A9124">
        <v>9119</v>
      </c>
      <c r="C9124">
        <f t="shared" si="432"/>
        <v>-0.15340358110272859</v>
      </c>
      <c r="D9124">
        <f t="shared" si="433"/>
        <v>-1.4616314097325706E-4</v>
      </c>
      <c r="E9124" s="2">
        <f t="shared" si="434"/>
        <v>2.3532658695141428E-2</v>
      </c>
    </row>
    <row r="9125" spans="1:5" x14ac:dyDescent="0.55000000000000004">
      <c r="A9125">
        <v>9120</v>
      </c>
      <c r="C9125">
        <f t="shared" si="432"/>
        <v>-0.25835406459832677</v>
      </c>
      <c r="D9125">
        <f t="shared" si="433"/>
        <v>-2.6422642851701744E-4</v>
      </c>
      <c r="E9125" s="2">
        <f t="shared" si="434"/>
        <v>6.6746822694476404E-2</v>
      </c>
    </row>
    <row r="9126" spans="1:5" x14ac:dyDescent="0.55000000000000004">
      <c r="A9126">
        <v>9121</v>
      </c>
      <c r="C9126">
        <f t="shared" si="432"/>
        <v>-0.2984631235550696</v>
      </c>
      <c r="D9126">
        <f t="shared" si="433"/>
        <v>-3.1597445195830754E-4</v>
      </c>
      <c r="E9126" s="2">
        <f t="shared" si="434"/>
        <v>8.9080236122248746E-2</v>
      </c>
    </row>
    <row r="9127" spans="1:5" x14ac:dyDescent="0.55000000000000004">
      <c r="A9127">
        <v>9122</v>
      </c>
      <c r="C9127">
        <f t="shared" si="432"/>
        <v>-0.2636642296029707</v>
      </c>
      <c r="D9127">
        <f t="shared" si="433"/>
        <v>-2.884195481710591E-4</v>
      </c>
      <c r="E9127" s="2">
        <f t="shared" si="434"/>
        <v>6.9518825972128051E-2</v>
      </c>
    </row>
    <row r="9128" spans="1:5" x14ac:dyDescent="0.55000000000000004">
      <c r="A9128">
        <v>9123</v>
      </c>
      <c r="C9128">
        <f t="shared" si="432"/>
        <v>-0.16269117162152177</v>
      </c>
      <c r="D9128">
        <f t="shared" si="433"/>
        <v>-1.8847741719458386E-4</v>
      </c>
      <c r="E9128" s="2">
        <f t="shared" si="434"/>
        <v>2.6468417323583453E-2</v>
      </c>
    </row>
    <row r="9129" spans="1:5" x14ac:dyDescent="0.55000000000000004">
      <c r="A9129">
        <v>9124</v>
      </c>
      <c r="C9129">
        <f t="shared" si="432"/>
        <v>-2.0886058820876234E-2</v>
      </c>
      <c r="D9129">
        <f t="shared" si="433"/>
        <v>-4.1231427291004044E-5</v>
      </c>
      <c r="E9129" s="2">
        <f t="shared" si="434"/>
        <v>4.3622745306910195E-4</v>
      </c>
    </row>
    <row r="9130" spans="1:5" x14ac:dyDescent="0.55000000000000004">
      <c r="A9130">
        <v>9125</v>
      </c>
      <c r="C9130">
        <f t="shared" si="432"/>
        <v>0.12616101450062009</v>
      </c>
      <c r="D9130">
        <f t="shared" si="433"/>
        <v>1.1636278177308788E-4</v>
      </c>
      <c r="E9130" s="2">
        <f t="shared" si="434"/>
        <v>1.5916601579825673E-2</v>
      </c>
    </row>
    <row r="9131" spans="1:5" x14ac:dyDescent="0.55000000000000004">
      <c r="A9131">
        <v>9126</v>
      </c>
      <c r="C9131">
        <f t="shared" si="432"/>
        <v>0.24154433244564885</v>
      </c>
      <c r="D9131">
        <f t="shared" si="433"/>
        <v>2.4475238534496394E-4</v>
      </c>
      <c r="E9131" s="2">
        <f t="shared" si="434"/>
        <v>5.8343664536614132E-2</v>
      </c>
    </row>
    <row r="9132" spans="1:5" x14ac:dyDescent="0.55000000000000004">
      <c r="A9132">
        <v>9127</v>
      </c>
      <c r="C9132">
        <f t="shared" si="432"/>
        <v>0.29630511429685019</v>
      </c>
      <c r="D9132">
        <f t="shared" si="433"/>
        <v>3.1171429916536624E-4</v>
      </c>
      <c r="E9132" s="2">
        <f t="shared" si="434"/>
        <v>8.7796720758469463E-2</v>
      </c>
    </row>
    <row r="9133" spans="1:5" x14ac:dyDescent="0.55000000000000004">
      <c r="A9133">
        <v>9128</v>
      </c>
      <c r="C9133">
        <f t="shared" si="432"/>
        <v>0.27669955807834928</v>
      </c>
      <c r="D9133">
        <f t="shared" si="433"/>
        <v>3.0044249431429294E-4</v>
      </c>
      <c r="E9133" s="2">
        <f t="shared" si="434"/>
        <v>7.6562645440753793E-2</v>
      </c>
    </row>
    <row r="9134" spans="1:5" x14ac:dyDescent="0.55000000000000004">
      <c r="A9134">
        <v>9129</v>
      </c>
      <c r="C9134">
        <f t="shared" si="432"/>
        <v>0.18764824514610171</v>
      </c>
      <c r="D9134">
        <f t="shared" si="433"/>
        <v>2.1376595621563812E-4</v>
      </c>
      <c r="E9134" s="2">
        <f t="shared" si="434"/>
        <v>3.5211863906411484E-2</v>
      </c>
    </row>
    <row r="9135" spans="1:5" x14ac:dyDescent="0.55000000000000004">
      <c r="A9135">
        <v>9130</v>
      </c>
      <c r="C9135">
        <f t="shared" si="432"/>
        <v>5.1501177993358467E-2</v>
      </c>
      <c r="D9135">
        <f t="shared" si="433"/>
        <v>7.3438668935702888E-5</v>
      </c>
      <c r="E9135" s="2">
        <f t="shared" si="434"/>
        <v>2.6523713347035905E-3</v>
      </c>
    </row>
    <row r="9136" spans="1:5" x14ac:dyDescent="0.55000000000000004">
      <c r="A9136">
        <v>9131</v>
      </c>
      <c r="C9136">
        <f t="shared" si="432"/>
        <v>-9.7571599277018639E-2</v>
      </c>
      <c r="D9136">
        <f t="shared" si="433"/>
        <v>-8.5320176282774907E-5</v>
      </c>
      <c r="E9136" s="2">
        <f t="shared" si="434"/>
        <v>9.520216985475104E-3</v>
      </c>
    </row>
    <row r="9137" spans="1:5" x14ac:dyDescent="0.55000000000000004">
      <c r="A9137">
        <v>9132</v>
      </c>
      <c r="C9137">
        <f t="shared" si="432"/>
        <v>-0.22215596177499347</v>
      </c>
      <c r="D9137">
        <f t="shared" si="433"/>
        <v>-2.2266545566089873E-4</v>
      </c>
      <c r="E9137" s="2">
        <f t="shared" si="434"/>
        <v>4.9353271352172358E-2</v>
      </c>
    </row>
    <row r="9138" spans="1:5" x14ac:dyDescent="0.55000000000000004">
      <c r="A9138">
        <v>9133</v>
      </c>
      <c r="C9138">
        <f t="shared" si="432"/>
        <v>-0.29098386054260561</v>
      </c>
      <c r="D9138">
        <f t="shared" si="433"/>
        <v>-3.0412639908224712E-4</v>
      </c>
      <c r="E9138" s="2">
        <f t="shared" si="434"/>
        <v>8.4671607096278551E-2</v>
      </c>
    </row>
    <row r="9139" spans="1:5" x14ac:dyDescent="0.55000000000000004">
      <c r="A9139">
        <v>9134</v>
      </c>
      <c r="C9139">
        <f t="shared" si="432"/>
        <v>-0.28678094377005037</v>
      </c>
      <c r="D9139">
        <f t="shared" si="433"/>
        <v>-3.0925802681309127E-4</v>
      </c>
      <c r="E9139" s="2">
        <f t="shared" si="434"/>
        <v>8.2243309709640791E-2</v>
      </c>
    </row>
    <row r="9140" spans="1:5" x14ac:dyDescent="0.55000000000000004">
      <c r="A9140">
        <v>9135</v>
      </c>
      <c r="C9140">
        <f t="shared" si="432"/>
        <v>-0.21060205497388118</v>
      </c>
      <c r="D9140">
        <f t="shared" si="433"/>
        <v>-2.3677240845583703E-4</v>
      </c>
      <c r="E9140" s="2">
        <f t="shared" si="434"/>
        <v>4.4353225559221672E-2</v>
      </c>
    </row>
    <row r="9141" spans="1:5" x14ac:dyDescent="0.55000000000000004">
      <c r="A9141">
        <v>9136</v>
      </c>
      <c r="C9141">
        <f t="shared" si="432"/>
        <v>-8.1566489518365898E-2</v>
      </c>
      <c r="D9141">
        <f t="shared" si="433"/>
        <v>-1.0486190634254863E-4</v>
      </c>
      <c r="E9141" s="2">
        <f t="shared" si="434"/>
        <v>6.6530922123496936E-3</v>
      </c>
    </row>
    <row r="9142" spans="1:5" x14ac:dyDescent="0.55000000000000004">
      <c r="A9142">
        <v>9137</v>
      </c>
      <c r="C9142">
        <f t="shared" si="432"/>
        <v>6.7940545521075826E-2</v>
      </c>
      <c r="D9142">
        <f t="shared" si="433"/>
        <v>5.336672394910977E-5</v>
      </c>
      <c r="E9142" s="2">
        <f t="shared" si="434"/>
        <v>4.6159177257013764E-3</v>
      </c>
    </row>
    <row r="9143" spans="1:5" x14ac:dyDescent="0.55000000000000004">
      <c r="A9143">
        <v>9138</v>
      </c>
      <c r="C9143">
        <f t="shared" si="432"/>
        <v>0.20039593570780015</v>
      </c>
      <c r="D9143">
        <f t="shared" si="433"/>
        <v>1.9820143141082943E-4</v>
      </c>
      <c r="E9143" s="2">
        <f t="shared" si="434"/>
        <v>4.0158531048204771E-2</v>
      </c>
    </row>
    <row r="9144" spans="1:5" x14ac:dyDescent="0.55000000000000004">
      <c r="A9144">
        <v>9139</v>
      </c>
      <c r="C9144">
        <f t="shared" si="432"/>
        <v>0.28255617004163847</v>
      </c>
      <c r="D9144">
        <f t="shared" si="433"/>
        <v>2.9329175734137488E-4</v>
      </c>
      <c r="E9144" s="2">
        <f t="shared" si="434"/>
        <v>7.9837989228599304E-2</v>
      </c>
    </row>
    <row r="9145" spans="1:5" x14ac:dyDescent="0.55000000000000004">
      <c r="A9145">
        <v>9140</v>
      </c>
      <c r="C9145">
        <f t="shared" si="432"/>
        <v>0.29380076150974943</v>
      </c>
      <c r="D9145">
        <f t="shared" si="433"/>
        <v>3.1477203428256436E-4</v>
      </c>
      <c r="E9145" s="2">
        <f t="shared" si="434"/>
        <v>8.6318887463708666E-2</v>
      </c>
    </row>
    <row r="9146" spans="1:5" x14ac:dyDescent="0.55000000000000004">
      <c r="A9146">
        <v>9141</v>
      </c>
      <c r="C9146">
        <f t="shared" si="432"/>
        <v>0.23130755466759964</v>
      </c>
      <c r="D9146">
        <f t="shared" si="433"/>
        <v>2.5725116548687324E-4</v>
      </c>
      <c r="E9146" s="2">
        <f t="shared" si="434"/>
        <v>5.3503184846304598E-2</v>
      </c>
    </row>
    <row r="9147" spans="1:5" x14ac:dyDescent="0.55000000000000004">
      <c r="A9147">
        <v>9142</v>
      </c>
      <c r="C9147">
        <f t="shared" si="432"/>
        <v>0.1107610271802851</v>
      </c>
      <c r="D9147">
        <f t="shared" si="433"/>
        <v>1.3516567657830645E-4</v>
      </c>
      <c r="E9147" s="2">
        <f t="shared" si="434"/>
        <v>1.2268005142031855E-2</v>
      </c>
    </row>
    <row r="9148" spans="1:5" x14ac:dyDescent="0.55000000000000004">
      <c r="A9148">
        <v>9143</v>
      </c>
      <c r="C9148">
        <f t="shared" si="432"/>
        <v>-3.7584183472070001E-2</v>
      </c>
      <c r="D9148">
        <f t="shared" si="433"/>
        <v>-2.0843548085010418E-5</v>
      </c>
      <c r="E9148" s="2">
        <f t="shared" si="434"/>
        <v>1.4125708472622199E-3</v>
      </c>
    </row>
    <row r="9149" spans="1:5" x14ac:dyDescent="0.55000000000000004">
      <c r="A9149">
        <v>9144</v>
      </c>
      <c r="C9149">
        <f t="shared" si="432"/>
        <v>-0.17649655628466557</v>
      </c>
      <c r="D9149">
        <f t="shared" si="433"/>
        <v>-1.7162148152612358E-4</v>
      </c>
      <c r="E9149" s="2">
        <f t="shared" si="434"/>
        <v>3.115103438034612E-2</v>
      </c>
    </row>
    <row r="9150" spans="1:5" x14ac:dyDescent="0.55000000000000004">
      <c r="A9150">
        <v>9145</v>
      </c>
      <c r="C9150">
        <f t="shared" si="432"/>
        <v>-0.27111201372021737</v>
      </c>
      <c r="D9150">
        <f t="shared" si="433"/>
        <v>-2.7932604059580264E-4</v>
      </c>
      <c r="E9150" s="2">
        <f t="shared" si="434"/>
        <v>7.3501723983431327E-2</v>
      </c>
    </row>
    <row r="9151" spans="1:5" x14ac:dyDescent="0.55000000000000004">
      <c r="A9151">
        <v>9146</v>
      </c>
      <c r="C9151">
        <f t="shared" si="432"/>
        <v>-0.29768407030332666</v>
      </c>
      <c r="D9151">
        <f t="shared" si="433"/>
        <v>-3.1692565120559066E-4</v>
      </c>
      <c r="E9151" s="2">
        <f t="shared" si="434"/>
        <v>8.861580571235593E-2</v>
      </c>
    </row>
    <row r="9152" spans="1:5" x14ac:dyDescent="0.55000000000000004">
      <c r="A9152">
        <v>9147</v>
      </c>
      <c r="C9152">
        <f t="shared" si="432"/>
        <v>-0.24954369992264214</v>
      </c>
      <c r="D9152">
        <f t="shared" si="433"/>
        <v>-2.7498360362546143E-4</v>
      </c>
      <c r="E9152" s="2">
        <f t="shared" si="434"/>
        <v>6.2272058171081668E-2</v>
      </c>
    </row>
    <row r="9153" spans="1:5" x14ac:dyDescent="0.55000000000000004">
      <c r="A9153">
        <v>9148</v>
      </c>
      <c r="C9153">
        <f t="shared" si="432"/>
        <v>-0.13877312082522011</v>
      </c>
      <c r="D9153">
        <f t="shared" si="433"/>
        <v>-1.6402646772981029E-4</v>
      </c>
      <c r="E9153" s="2">
        <f t="shared" si="434"/>
        <v>1.9257979063571139E-2</v>
      </c>
    </row>
    <row r="9154" spans="1:5" x14ac:dyDescent="0.55000000000000004">
      <c r="A9154">
        <v>9149</v>
      </c>
      <c r="C9154">
        <f t="shared" si="432"/>
        <v>6.8265864940358547E-3</v>
      </c>
      <c r="D9154">
        <f t="shared" si="433"/>
        <v>-1.1902145837590924E-5</v>
      </c>
      <c r="E9154" s="2">
        <f t="shared" si="434"/>
        <v>4.6602283160552743E-5</v>
      </c>
    </row>
    <row r="9155" spans="1:5" x14ac:dyDescent="0.55000000000000004">
      <c r="A9155">
        <v>9150</v>
      </c>
      <c r="C9155">
        <f t="shared" si="432"/>
        <v>0.15071296449631502</v>
      </c>
      <c r="D9155">
        <f t="shared" si="433"/>
        <v>1.4320936378253523E-4</v>
      </c>
      <c r="E9155" s="2">
        <f t="shared" si="434"/>
        <v>2.2714397667267513E-2</v>
      </c>
    </row>
    <row r="9156" spans="1:5" x14ac:dyDescent="0.55000000000000004">
      <c r="A9156">
        <v>9151</v>
      </c>
      <c r="C9156">
        <f t="shared" si="432"/>
        <v>0.2567735651872512</v>
      </c>
      <c r="D9156">
        <f t="shared" si="433"/>
        <v>2.6237834170712349E-4</v>
      </c>
      <c r="E9156" s="2">
        <f t="shared" si="434"/>
        <v>6.5932663778971543E-2</v>
      </c>
    </row>
    <row r="9157" spans="1:5" x14ac:dyDescent="0.55000000000000004">
      <c r="A9157">
        <v>9152</v>
      </c>
      <c r="C9157">
        <f t="shared" si="432"/>
        <v>0.29838941337337616</v>
      </c>
      <c r="D9157">
        <f t="shared" si="433"/>
        <v>3.1569588635944196E-4</v>
      </c>
      <c r="E9157" s="2">
        <f t="shared" si="434"/>
        <v>8.9036242013307551E-2</v>
      </c>
    </row>
    <row r="9158" spans="1:5" x14ac:dyDescent="0.55000000000000004">
      <c r="A9158">
        <v>9153</v>
      </c>
      <c r="C9158">
        <f t="shared" ref="C9158:C9221" si="435">$D$1*COS($B$2*(A9158-$L$2)+$B$1)</f>
        <v>0.26511580835479248</v>
      </c>
      <c r="D9158">
        <f t="shared" ref="D9158:D9221" si="436">$D$2*COS($B$2*(A9158-$L$3)+$B$3)</f>
        <v>2.897804178794279E-4</v>
      </c>
      <c r="E9158" s="2">
        <f t="shared" ref="E9158:E9221" si="437">(M9158-C9158)^2</f>
        <v>7.0286391839615062E-2</v>
      </c>
    </row>
    <row r="9159" spans="1:5" x14ac:dyDescent="0.55000000000000004">
      <c r="A9159">
        <v>9154</v>
      </c>
      <c r="C9159">
        <f t="shared" si="435"/>
        <v>0.16530372363700385</v>
      </c>
      <c r="D9159">
        <f t="shared" si="436"/>
        <v>1.9113617259824389E-4</v>
      </c>
      <c r="E9159" s="2">
        <f t="shared" si="437"/>
        <v>2.7325321048258945E-2</v>
      </c>
    </row>
    <row r="9160" spans="1:5" x14ac:dyDescent="0.55000000000000004">
      <c r="A9160">
        <v>9155</v>
      </c>
      <c r="C9160">
        <f t="shared" si="435"/>
        <v>2.400388861235981E-2</v>
      </c>
      <c r="D9160">
        <f t="shared" si="436"/>
        <v>4.4520776825753918E-5</v>
      </c>
      <c r="E9160" s="2">
        <f t="shared" si="437"/>
        <v>5.7618666851457694E-4</v>
      </c>
    </row>
    <row r="9161" spans="1:5" x14ac:dyDescent="0.55000000000000004">
      <c r="A9161">
        <v>9156</v>
      </c>
      <c r="C9161">
        <f t="shared" si="435"/>
        <v>-0.12332041649215986</v>
      </c>
      <c r="D9161">
        <f t="shared" si="436"/>
        <v>-1.1326839550648345E-4</v>
      </c>
      <c r="E9161" s="2">
        <f t="shared" si="437"/>
        <v>1.5207925123799773E-2</v>
      </c>
    </row>
    <row r="9162" spans="1:5" x14ac:dyDescent="0.55000000000000004">
      <c r="A9162">
        <v>9157</v>
      </c>
      <c r="C9162">
        <f t="shared" si="435"/>
        <v>-0.23969389644528019</v>
      </c>
      <c r="D9162">
        <f t="shared" si="436"/>
        <v>-2.4262958807493533E-4</v>
      </c>
      <c r="E9162" s="2">
        <f t="shared" si="437"/>
        <v>5.7453163993120705E-2</v>
      </c>
    </row>
    <row r="9163" spans="1:5" x14ac:dyDescent="0.55000000000000004">
      <c r="A9163">
        <v>9158</v>
      </c>
      <c r="C9163">
        <f t="shared" si="435"/>
        <v>-0.29590926073652435</v>
      </c>
      <c r="D9163">
        <f t="shared" si="436"/>
        <v>-3.1109586826162704E-4</v>
      </c>
      <c r="E9163" s="2">
        <f t="shared" si="437"/>
        <v>8.7562290589636355E-2</v>
      </c>
    </row>
    <row r="9164" spans="1:5" x14ac:dyDescent="0.55000000000000004">
      <c r="A9164">
        <v>9159</v>
      </c>
      <c r="C9164">
        <f t="shared" si="435"/>
        <v>-0.27785763785781381</v>
      </c>
      <c r="D9164">
        <f t="shared" si="436"/>
        <v>-3.0148364289822967E-4</v>
      </c>
      <c r="E9164" s="2">
        <f t="shared" si="437"/>
        <v>7.7204866915924E-2</v>
      </c>
    </row>
    <row r="9165" spans="1:5" x14ac:dyDescent="0.55000000000000004">
      <c r="A9165">
        <v>9160</v>
      </c>
      <c r="C9165">
        <f t="shared" si="435"/>
        <v>-0.19006960465109582</v>
      </c>
      <c r="D9165">
        <f t="shared" si="436"/>
        <v>-2.1620537793835349E-4</v>
      </c>
      <c r="E9165" s="2">
        <f t="shared" si="437"/>
        <v>3.6126454612223864E-2</v>
      </c>
    </row>
    <row r="9166" spans="1:5" x14ac:dyDescent="0.55000000000000004">
      <c r="A9166">
        <v>9161</v>
      </c>
      <c r="C9166">
        <f t="shared" si="435"/>
        <v>-5.4578107026337475E-2</v>
      </c>
      <c r="D9166">
        <f t="shared" si="436"/>
        <v>-7.666412036372548E-5</v>
      </c>
      <c r="E9166" s="2">
        <f t="shared" si="437"/>
        <v>2.9787697665783481E-3</v>
      </c>
    </row>
    <row r="9167" spans="1:5" x14ac:dyDescent="0.55000000000000004">
      <c r="A9167">
        <v>9162</v>
      </c>
      <c r="C9167">
        <f t="shared" si="435"/>
        <v>9.4611345046814455E-2</v>
      </c>
      <c r="D9167">
        <f t="shared" si="436"/>
        <v>8.2118215470757043E-5</v>
      </c>
      <c r="E9167" s="2">
        <f t="shared" si="437"/>
        <v>8.9513066115673827E-3</v>
      </c>
    </row>
    <row r="9168" spans="1:5" x14ac:dyDescent="0.55000000000000004">
      <c r="A9168">
        <v>9163</v>
      </c>
      <c r="C9168">
        <f t="shared" si="435"/>
        <v>0.22005534376213706</v>
      </c>
      <c r="D9168">
        <f t="shared" si="436"/>
        <v>2.2029061013672331E-4</v>
      </c>
      <c r="E9168" s="2">
        <f t="shared" si="437"/>
        <v>4.8424354318272314E-2</v>
      </c>
    </row>
    <row r="9169" spans="1:5" x14ac:dyDescent="0.55000000000000004">
      <c r="A9169">
        <v>9164</v>
      </c>
      <c r="C9169">
        <f t="shared" si="435"/>
        <v>0.29027008959076506</v>
      </c>
      <c r="D9169">
        <f t="shared" si="436"/>
        <v>3.0317470501466397E-4</v>
      </c>
      <c r="E9169" s="2">
        <f t="shared" si="437"/>
        <v>8.425672491103077E-2</v>
      </c>
    </row>
    <row r="9170" spans="1:5" x14ac:dyDescent="0.55000000000000004">
      <c r="A9170">
        <v>9165</v>
      </c>
      <c r="C9170">
        <f t="shared" si="435"/>
        <v>0.28763316134307348</v>
      </c>
      <c r="D9170">
        <f t="shared" si="436"/>
        <v>3.0996833935297826E-4</v>
      </c>
      <c r="E9170" s="2">
        <f t="shared" si="437"/>
        <v>8.2732835504210539E-2</v>
      </c>
    </row>
    <row r="9171" spans="1:5" x14ac:dyDescent="0.55000000000000004">
      <c r="A9171">
        <v>9166</v>
      </c>
      <c r="C9171">
        <f t="shared" si="435"/>
        <v>0.21280637242426031</v>
      </c>
      <c r="D9171">
        <f t="shared" si="436"/>
        <v>2.3896645412788294E-4</v>
      </c>
      <c r="E9171" s="2">
        <f t="shared" si="437"/>
        <v>4.528655214437298E-2</v>
      </c>
    </row>
    <row r="9172" spans="1:5" x14ac:dyDescent="0.55000000000000004">
      <c r="A9172">
        <v>9167</v>
      </c>
      <c r="C9172">
        <f t="shared" si="435"/>
        <v>8.4569669629381089E-2</v>
      </c>
      <c r="D9172">
        <f t="shared" si="436"/>
        <v>1.0798902592988324E-4</v>
      </c>
      <c r="E9172" s="2">
        <f t="shared" si="437"/>
        <v>7.1520290212226624E-3</v>
      </c>
    </row>
    <row r="9173" spans="1:5" x14ac:dyDescent="0.55000000000000004">
      <c r="A9173">
        <v>9168</v>
      </c>
      <c r="C9173">
        <f t="shared" si="435"/>
        <v>-6.4892237655275298E-2</v>
      </c>
      <c r="D9173">
        <f t="shared" si="436"/>
        <v>-5.0091371548456463E-5</v>
      </c>
      <c r="E9173" s="2">
        <f t="shared" si="437"/>
        <v>4.2110025079087291E-3</v>
      </c>
    </row>
    <row r="9174" spans="1:5" x14ac:dyDescent="0.55000000000000004">
      <c r="A9174">
        <v>9169</v>
      </c>
      <c r="C9174">
        <f t="shared" si="435"/>
        <v>-0.19806756110829851</v>
      </c>
      <c r="D9174">
        <f t="shared" si="436"/>
        <v>-1.9559989061047068E-4</v>
      </c>
      <c r="E9174" s="2">
        <f t="shared" si="437"/>
        <v>3.9230758763389564E-2</v>
      </c>
    </row>
    <row r="9175" spans="1:5" x14ac:dyDescent="0.55000000000000004">
      <c r="A9175">
        <v>9170</v>
      </c>
      <c r="C9175">
        <f t="shared" si="435"/>
        <v>-0.28153210165462522</v>
      </c>
      <c r="D9175">
        <f t="shared" si="436"/>
        <v>-2.9201696004602697E-4</v>
      </c>
      <c r="E9175" s="2">
        <f t="shared" si="437"/>
        <v>7.9260324262070234E-2</v>
      </c>
    </row>
    <row r="9176" spans="1:5" x14ac:dyDescent="0.55000000000000004">
      <c r="A9176">
        <v>9171</v>
      </c>
      <c r="C9176">
        <f t="shared" si="435"/>
        <v>-0.29433801891474631</v>
      </c>
      <c r="D9176">
        <f t="shared" si="436"/>
        <v>-3.1514392774279468E-4</v>
      </c>
      <c r="E9176" s="2">
        <f t="shared" si="437"/>
        <v>8.6634869378657553E-2</v>
      </c>
    </row>
    <row r="9177" spans="1:5" x14ac:dyDescent="0.55000000000000004">
      <c r="A9177">
        <v>9172</v>
      </c>
      <c r="C9177">
        <f t="shared" si="435"/>
        <v>-0.23327129758044005</v>
      </c>
      <c r="D9177">
        <f t="shared" si="436"/>
        <v>-2.5917641228305618E-4</v>
      </c>
      <c r="E9177" s="2">
        <f t="shared" si="437"/>
        <v>5.4415498274862216E-2</v>
      </c>
    </row>
    <row r="9178" spans="1:5" x14ac:dyDescent="0.55000000000000004">
      <c r="A9178">
        <v>9173</v>
      </c>
      <c r="C9178">
        <f t="shared" si="435"/>
        <v>-0.11365839752226239</v>
      </c>
      <c r="D9178">
        <f t="shared" si="436"/>
        <v>-1.3816108034558265E-4</v>
      </c>
      <c r="E9178" s="2">
        <f t="shared" si="437"/>
        <v>1.2918231327328623E-2</v>
      </c>
    </row>
    <row r="9179" spans="1:5" x14ac:dyDescent="0.55000000000000004">
      <c r="A9179">
        <v>9174</v>
      </c>
      <c r="C9179">
        <f t="shared" si="435"/>
        <v>3.4480364585070984E-2</v>
      </c>
      <c r="D9179">
        <f t="shared" si="436"/>
        <v>1.7529770554125519E-5</v>
      </c>
      <c r="E9179" s="2">
        <f t="shared" si="437"/>
        <v>1.1888955419194173E-3</v>
      </c>
    </row>
    <row r="9180" spans="1:5" x14ac:dyDescent="0.55000000000000004">
      <c r="A9180">
        <v>9175</v>
      </c>
      <c r="C9180">
        <f t="shared" si="435"/>
        <v>0.17396528196997044</v>
      </c>
      <c r="D9180">
        <f t="shared" si="436"/>
        <v>1.6882101854299387E-4</v>
      </c>
      <c r="E9180" s="2">
        <f t="shared" si="437"/>
        <v>3.0263919330891322E-2</v>
      </c>
    </row>
    <row r="9181" spans="1:5" x14ac:dyDescent="0.55000000000000004">
      <c r="A9181">
        <v>9176</v>
      </c>
      <c r="C9181">
        <f t="shared" si="435"/>
        <v>0.26978858047760346</v>
      </c>
      <c r="D9181">
        <f t="shared" si="436"/>
        <v>2.7774174934229738E-4</v>
      </c>
      <c r="E9181" s="2">
        <f t="shared" si="437"/>
        <v>7.2785878156120323E-2</v>
      </c>
    </row>
    <row r="9182" spans="1:5" x14ac:dyDescent="0.55000000000000004">
      <c r="A9182">
        <v>9177</v>
      </c>
      <c r="C9182">
        <f t="shared" si="435"/>
        <v>0.29790063197770555</v>
      </c>
      <c r="D9182">
        <f t="shared" si="436"/>
        <v>3.1695515538826888E-4</v>
      </c>
      <c r="E9182" s="2">
        <f t="shared" si="437"/>
        <v>8.8744786532716363E-2</v>
      </c>
    </row>
    <row r="9183" spans="1:5" x14ac:dyDescent="0.55000000000000004">
      <c r="A9183">
        <v>9178</v>
      </c>
      <c r="C9183">
        <f t="shared" si="435"/>
        <v>0.25124590410036185</v>
      </c>
      <c r="D9183">
        <f t="shared" si="436"/>
        <v>2.7661949831859199E-4</v>
      </c>
      <c r="E9183" s="2">
        <f t="shared" si="437"/>
        <v>6.3124504327208217E-2</v>
      </c>
    </row>
    <row r="9184" spans="1:5" x14ac:dyDescent="0.55000000000000004">
      <c r="A9184">
        <v>9179</v>
      </c>
      <c r="C9184">
        <f t="shared" si="435"/>
        <v>0.14153375013729025</v>
      </c>
      <c r="D9184">
        <f t="shared" si="436"/>
        <v>1.6685817784734162E-4</v>
      </c>
      <c r="E9184" s="2">
        <f t="shared" si="437"/>
        <v>2.0031802427924909E-2</v>
      </c>
    </row>
    <row r="9185" spans="1:5" x14ac:dyDescent="0.55000000000000004">
      <c r="A9185">
        <v>9180</v>
      </c>
      <c r="C9185">
        <f t="shared" si="435"/>
        <v>-3.7003918154959988E-3</v>
      </c>
      <c r="D9185">
        <f t="shared" si="436"/>
        <v>1.5218971827736009E-5</v>
      </c>
      <c r="E9185" s="2">
        <f t="shared" si="437"/>
        <v>1.3692899588189773E-5</v>
      </c>
    </row>
    <row r="9186" spans="1:5" x14ac:dyDescent="0.55000000000000004">
      <c r="A9186">
        <v>9181</v>
      </c>
      <c r="C9186">
        <f t="shared" si="435"/>
        <v>-0.14800581342066355</v>
      </c>
      <c r="D9186">
        <f t="shared" si="436"/>
        <v>-1.4023987533015811E-4</v>
      </c>
      <c r="E9186" s="2">
        <f t="shared" si="437"/>
        <v>2.190572080631227E-2</v>
      </c>
    </row>
    <row r="9187" spans="1:5" x14ac:dyDescent="0.55000000000000004">
      <c r="A9187">
        <v>9182</v>
      </c>
      <c r="C9187">
        <f t="shared" si="435"/>
        <v>-0.25516489557225952</v>
      </c>
      <c r="D9187">
        <f t="shared" si="436"/>
        <v>-2.6050146980221076E-4</v>
      </c>
      <c r="E9187" s="2">
        <f t="shared" si="437"/>
        <v>6.5109123932402105E-2</v>
      </c>
    </row>
    <row r="9188" spans="1:5" x14ac:dyDescent="0.55000000000000004">
      <c r="A9188">
        <v>9183</v>
      </c>
      <c r="C9188">
        <f t="shared" si="435"/>
        <v>-0.2982829673842966</v>
      </c>
      <c r="D9188">
        <f t="shared" si="436"/>
        <v>-3.1538268628875782E-4</v>
      </c>
      <c r="E9188" s="2">
        <f t="shared" si="437"/>
        <v>8.8972728631581358E-2</v>
      </c>
    </row>
    <row r="9189" spans="1:5" x14ac:dyDescent="0.55000000000000004">
      <c r="A9189">
        <v>9184</v>
      </c>
      <c r="C9189">
        <f t="shared" si="435"/>
        <v>-0.26653830169121967</v>
      </c>
      <c r="D9189">
        <f t="shared" si="436"/>
        <v>-2.9110949625902021E-4</v>
      </c>
      <c r="E9189" s="2">
        <f t="shared" si="437"/>
        <v>7.1042666268439636E-2</v>
      </c>
    </row>
    <row r="9190" spans="1:5" x14ac:dyDescent="0.55000000000000004">
      <c r="A9190">
        <v>9185</v>
      </c>
      <c r="C9190">
        <f t="shared" si="435"/>
        <v>-0.16789814045527504</v>
      </c>
      <c r="D9190">
        <f t="shared" si="436"/>
        <v>-1.9377395876958445E-4</v>
      </c>
      <c r="E9190" s="2">
        <f t="shared" si="437"/>
        <v>2.8189785568339266E-2</v>
      </c>
    </row>
    <row r="9191" spans="1:5" x14ac:dyDescent="0.55000000000000004">
      <c r="A9191">
        <v>9186</v>
      </c>
      <c r="C9191">
        <f t="shared" si="435"/>
        <v>-2.7119084977056392E-2</v>
      </c>
      <c r="D9191">
        <f t="shared" si="436"/>
        <v>-4.7805242059957155E-5</v>
      </c>
      <c r="E9191" s="2">
        <f t="shared" si="437"/>
        <v>7.3544476999280566E-4</v>
      </c>
    </row>
    <row r="9192" spans="1:5" x14ac:dyDescent="0.55000000000000004">
      <c r="A9192">
        <v>9187</v>
      </c>
      <c r="C9192">
        <f t="shared" si="435"/>
        <v>0.12046628920544732</v>
      </c>
      <c r="D9192">
        <f t="shared" si="436"/>
        <v>1.1016158275216849E-4</v>
      </c>
      <c r="E9192" s="2">
        <f t="shared" si="437"/>
        <v>1.4512126834930472E-2</v>
      </c>
    </row>
    <row r="9193" spans="1:5" x14ac:dyDescent="0.55000000000000004">
      <c r="A9193">
        <v>9188</v>
      </c>
      <c r="C9193">
        <f t="shared" si="435"/>
        <v>0.23781716402528671</v>
      </c>
      <c r="D9193">
        <f t="shared" si="436"/>
        <v>2.4048017231542484E-4</v>
      </c>
      <c r="E9193" s="2">
        <f t="shared" si="437"/>
        <v>5.6557003505030123E-2</v>
      </c>
    </row>
    <row r="9194" spans="1:5" x14ac:dyDescent="0.55000000000000004">
      <c r="A9194">
        <v>9189</v>
      </c>
      <c r="C9194">
        <f t="shared" si="435"/>
        <v>0.29548094346224257</v>
      </c>
      <c r="D9194">
        <f t="shared" si="436"/>
        <v>3.1044330754642131E-4</v>
      </c>
      <c r="E9194" s="2">
        <f t="shared" si="437"/>
        <v>8.7308987949336989E-2</v>
      </c>
    </row>
    <row r="9195" spans="1:5" x14ac:dyDescent="0.55000000000000004">
      <c r="A9195">
        <v>9190</v>
      </c>
      <c r="C9195">
        <f t="shared" si="435"/>
        <v>0.27898523433691302</v>
      </c>
      <c r="D9195">
        <f t="shared" si="436"/>
        <v>3.0249171621199368E-4</v>
      </c>
      <c r="E9195" s="2">
        <f t="shared" si="437"/>
        <v>7.7832760978022275E-2</v>
      </c>
    </row>
    <row r="9196" spans="1:5" x14ac:dyDescent="0.55000000000000004">
      <c r="A9196">
        <v>9191</v>
      </c>
      <c r="C9196">
        <f t="shared" si="435"/>
        <v>0.19247011193517005</v>
      </c>
      <c r="D9196">
        <f t="shared" si="436"/>
        <v>2.18621080127832E-4</v>
      </c>
      <c r="E9196" s="2">
        <f t="shared" si="437"/>
        <v>3.704474398833689E-2</v>
      </c>
    </row>
    <row r="9197" spans="1:5" x14ac:dyDescent="0.55000000000000004">
      <c r="A9197">
        <v>9192</v>
      </c>
      <c r="C9197">
        <f t="shared" si="435"/>
        <v>5.764904838576293E-2</v>
      </c>
      <c r="D9197">
        <f t="shared" si="436"/>
        <v>7.9881161098321386E-5</v>
      </c>
      <c r="E9197" s="2">
        <f t="shared" si="437"/>
        <v>3.3234127797840355E-3</v>
      </c>
    </row>
    <row r="9198" spans="1:5" x14ac:dyDescent="0.55000000000000004">
      <c r="A9198">
        <v>9193</v>
      </c>
      <c r="C9198">
        <f t="shared" si="435"/>
        <v>-9.1640711162945712E-2</v>
      </c>
      <c r="D9198">
        <f t="shared" si="436"/>
        <v>-7.8907245605588976E-5</v>
      </c>
      <c r="E9198" s="2">
        <f t="shared" si="437"/>
        <v>8.3980199424504437E-3</v>
      </c>
    </row>
    <row r="9199" spans="1:5" x14ac:dyDescent="0.55000000000000004">
      <c r="A9199">
        <v>9194</v>
      </c>
      <c r="C9199">
        <f t="shared" si="435"/>
        <v>-0.21793058384268205</v>
      </c>
      <c r="D9199">
        <f t="shared" si="436"/>
        <v>-2.1789159689526567E-4</v>
      </c>
      <c r="E9199" s="2">
        <f t="shared" si="437"/>
        <v>4.7493739374012266E-2</v>
      </c>
    </row>
    <row r="9200" spans="1:5" x14ac:dyDescent="0.55000000000000004">
      <c r="A9200">
        <v>9195</v>
      </c>
      <c r="C9200">
        <f t="shared" si="435"/>
        <v>-0.28952447358907724</v>
      </c>
      <c r="D9200">
        <f t="shared" si="436"/>
        <v>-3.021897501532896E-4</v>
      </c>
      <c r="E9200" s="2">
        <f t="shared" si="437"/>
        <v>8.3824420807032285E-2</v>
      </c>
    </row>
    <row r="9201" spans="1:5" x14ac:dyDescent="0.55000000000000004">
      <c r="A9201">
        <v>9196</v>
      </c>
      <c r="C9201">
        <f t="shared" si="435"/>
        <v>-0.28845382315927154</v>
      </c>
      <c r="D9201">
        <f t="shared" si="436"/>
        <v>-3.1064464578072436E-4</v>
      </c>
      <c r="E9201" s="2">
        <f t="shared" si="437"/>
        <v>8.3205608095200292E-2</v>
      </c>
    </row>
    <row r="9202" spans="1:5" x14ac:dyDescent="0.55000000000000004">
      <c r="A9202">
        <v>9197</v>
      </c>
      <c r="C9202">
        <f t="shared" si="435"/>
        <v>-0.21498734324065716</v>
      </c>
      <c r="D9202">
        <f t="shared" si="436"/>
        <v>-2.4113428318679359E-4</v>
      </c>
      <c r="E9202" s="2">
        <f t="shared" si="437"/>
        <v>4.6219557753676137E-2</v>
      </c>
    </row>
    <row r="9203" spans="1:5" x14ac:dyDescent="0.55000000000000004">
      <c r="A9203">
        <v>9198</v>
      </c>
      <c r="C9203">
        <f t="shared" si="435"/>
        <v>-8.7563571742278329E-2</v>
      </c>
      <c r="D9203">
        <f t="shared" si="436"/>
        <v>-1.1110429822038289E-4</v>
      </c>
      <c r="E9203" s="2">
        <f t="shared" si="437"/>
        <v>7.6673790962651237E-3</v>
      </c>
    </row>
    <row r="9204" spans="1:5" x14ac:dyDescent="0.55000000000000004">
      <c r="A9204">
        <v>9199</v>
      </c>
      <c r="C9204">
        <f t="shared" si="435"/>
        <v>6.1836810569765442E-2</v>
      </c>
      <c r="D9204">
        <f t="shared" si="436"/>
        <v>4.6810523706553493E-5</v>
      </c>
      <c r="E9204" s="2">
        <f t="shared" si="437"/>
        <v>3.823791141441055E-3</v>
      </c>
    </row>
    <row r="9205" spans="1:5" x14ac:dyDescent="0.55000000000000004">
      <c r="A9205">
        <v>9200</v>
      </c>
      <c r="C9205">
        <f t="shared" si="435"/>
        <v>0.19571745684534611</v>
      </c>
      <c r="D9205">
        <f t="shared" si="436"/>
        <v>1.9297689087069655E-4</v>
      </c>
      <c r="E9205" s="2">
        <f t="shared" si="437"/>
        <v>3.8305322914009919E-2</v>
      </c>
    </row>
    <row r="9206" spans="1:5" x14ac:dyDescent="0.55000000000000004">
      <c r="A9206">
        <v>9201</v>
      </c>
      <c r="C9206">
        <f t="shared" si="435"/>
        <v>0.28047714684940811</v>
      </c>
      <c r="D9206">
        <f t="shared" si="436"/>
        <v>2.9071012605641066E-4</v>
      </c>
      <c r="E9206" s="2">
        <f t="shared" si="437"/>
        <v>7.8667429904784439E-2</v>
      </c>
    </row>
    <row r="9207" spans="1:5" x14ac:dyDescent="0.55000000000000004">
      <c r="A9207">
        <v>9202</v>
      </c>
      <c r="C9207">
        <f t="shared" si="435"/>
        <v>0.29484298498412015</v>
      </c>
      <c r="D9207">
        <f t="shared" si="436"/>
        <v>3.1548124728567029E-4</v>
      </c>
      <c r="E9207" s="2">
        <f t="shared" si="437"/>
        <v>8.6932385794346104E-2</v>
      </c>
    </row>
    <row r="9208" spans="1:5" x14ac:dyDescent="0.55000000000000004">
      <c r="A9208">
        <v>9203</v>
      </c>
      <c r="C9208">
        <f t="shared" si="435"/>
        <v>0.23520944868631929</v>
      </c>
      <c r="D9208">
        <f t="shared" si="436"/>
        <v>2.6107322526513154E-4</v>
      </c>
      <c r="E9208" s="2">
        <f t="shared" si="437"/>
        <v>5.5323484751322267E-2</v>
      </c>
    </row>
    <row r="9209" spans="1:5" x14ac:dyDescent="0.55000000000000004">
      <c r="A9209">
        <v>9204</v>
      </c>
      <c r="C9209">
        <f t="shared" si="435"/>
        <v>0.1165432985900552</v>
      </c>
      <c r="D9209">
        <f t="shared" si="436"/>
        <v>1.4114132669000218E-4</v>
      </c>
      <c r="E9209" s="2">
        <f t="shared" si="437"/>
        <v>1.3582340446250764E-2</v>
      </c>
    </row>
    <row r="9210" spans="1:5" x14ac:dyDescent="0.55000000000000004">
      <c r="A9210">
        <v>9205</v>
      </c>
      <c r="C9210">
        <f t="shared" si="435"/>
        <v>-3.1372762914490947E-2</v>
      </c>
      <c r="D9210">
        <f t="shared" si="436"/>
        <v>-1.4214069861202484E-5</v>
      </c>
      <c r="E9210" s="2">
        <f t="shared" si="437"/>
        <v>9.8425025288885839E-4</v>
      </c>
    </row>
    <row r="9211" spans="1:5" x14ac:dyDescent="0.55000000000000004">
      <c r="A9211">
        <v>9206</v>
      </c>
      <c r="C9211">
        <f t="shared" si="435"/>
        <v>-0.17141492221287283</v>
      </c>
      <c r="D9211">
        <f t="shared" si="436"/>
        <v>-1.6600203448606572E-4</v>
      </c>
      <c r="E9211" s="2">
        <f t="shared" si="437"/>
        <v>2.9383075557245241E-2</v>
      </c>
    </row>
    <row r="9212" spans="1:5" x14ac:dyDescent="0.55000000000000004">
      <c r="A9212">
        <v>9207</v>
      </c>
      <c r="C9212">
        <f t="shared" si="435"/>
        <v>-0.2684355491757015</v>
      </c>
      <c r="D9212">
        <f t="shared" si="436"/>
        <v>-2.761269875001838E-4</v>
      </c>
      <c r="E9212" s="2">
        <f t="shared" si="437"/>
        <v>7.2057644061260459E-2</v>
      </c>
    </row>
    <row r="9213" spans="1:5" x14ac:dyDescent="0.55000000000000004">
      <c r="A9213">
        <v>9208</v>
      </c>
      <c r="C9213">
        <f t="shared" si="435"/>
        <v>-0.29808451146809417</v>
      </c>
      <c r="D9213">
        <f t="shared" si="436"/>
        <v>-3.1694988694681305E-4</v>
      </c>
      <c r="E9213" s="2">
        <f t="shared" si="437"/>
        <v>8.885437597717237E-2</v>
      </c>
    </row>
    <row r="9214" spans="1:5" x14ac:dyDescent="0.55000000000000004">
      <c r="A9214">
        <v>9209</v>
      </c>
      <c r="C9214">
        <f t="shared" si="435"/>
        <v>-0.25292054450686668</v>
      </c>
      <c r="D9214">
        <f t="shared" si="436"/>
        <v>-2.7822504554559155E-4</v>
      </c>
      <c r="E9214" s="2">
        <f t="shared" si="437"/>
        <v>6.3968801833649933E-2</v>
      </c>
    </row>
    <row r="9215" spans="1:5" x14ac:dyDescent="0.55000000000000004">
      <c r="A9215">
        <v>9210</v>
      </c>
      <c r="C9215">
        <f t="shared" si="435"/>
        <v>-0.14427885201649762</v>
      </c>
      <c r="D9215">
        <f t="shared" si="436"/>
        <v>-1.6967158223107006E-4</v>
      </c>
      <c r="E9215" s="2">
        <f t="shared" si="437"/>
        <v>2.0816387139198419E-2</v>
      </c>
    </row>
    <row r="9216" spans="1:5" x14ac:dyDescent="0.55000000000000004">
      <c r="A9216">
        <v>9211</v>
      </c>
      <c r="C9216">
        <f t="shared" si="435"/>
        <v>5.7379117311059068E-4</v>
      </c>
      <c r="D9216">
        <f t="shared" si="436"/>
        <v>-1.8534128169736627E-5</v>
      </c>
      <c r="E9216" s="2">
        <f t="shared" si="437"/>
        <v>3.2923631033962782E-7</v>
      </c>
    </row>
    <row r="9217" spans="1:5" x14ac:dyDescent="0.55000000000000004">
      <c r="A9217">
        <v>9212</v>
      </c>
      <c r="C9217">
        <f t="shared" si="435"/>
        <v>0.14528242487282633</v>
      </c>
      <c r="D9217">
        <f t="shared" si="436"/>
        <v>1.3725500139377621E-4</v>
      </c>
      <c r="E9217" s="2">
        <f t="shared" si="437"/>
        <v>2.1106982976928427E-2</v>
      </c>
    </row>
    <row r="9218" spans="1:5" x14ac:dyDescent="0.55000000000000004">
      <c r="A9218">
        <v>9213</v>
      </c>
      <c r="C9218">
        <f t="shared" si="435"/>
        <v>0.25352823224000182</v>
      </c>
      <c r="D9218">
        <f t="shared" si="436"/>
        <v>2.5859601871332884E-4</v>
      </c>
      <c r="E9218" s="2">
        <f t="shared" si="437"/>
        <v>6.4276564542740292E-2</v>
      </c>
    </row>
    <row r="9219" spans="1:5" x14ac:dyDescent="0.55000000000000004">
      <c r="A9219">
        <v>9214</v>
      </c>
      <c r="C9219">
        <f t="shared" si="435"/>
        <v>0.29814379726584384</v>
      </c>
      <c r="D9219">
        <f t="shared" si="436"/>
        <v>3.1503488610691512E-4</v>
      </c>
      <c r="E9219" s="2">
        <f t="shared" si="437"/>
        <v>8.8889723848096597E-2</v>
      </c>
    </row>
    <row r="9220" spans="1:5" x14ac:dyDescent="0.55000000000000004">
      <c r="A9220">
        <v>9215</v>
      </c>
      <c r="C9220">
        <f t="shared" si="435"/>
        <v>0.26793155355286885</v>
      </c>
      <c r="D9220">
        <f t="shared" si="436"/>
        <v>2.9240663749885258E-4</v>
      </c>
      <c r="E9220" s="2">
        <f t="shared" si="437"/>
        <v>7.1787317389253827E-2</v>
      </c>
    </row>
    <row r="9221" spans="1:5" x14ac:dyDescent="0.55000000000000004">
      <c r="A9221">
        <v>9216</v>
      </c>
      <c r="C9221">
        <f t="shared" si="435"/>
        <v>0.17047413744717135</v>
      </c>
      <c r="D9221">
        <f t="shared" si="436"/>
        <v>1.963904863214619E-4</v>
      </c>
      <c r="E9221" s="2">
        <f t="shared" si="437"/>
        <v>2.9061431538357069E-2</v>
      </c>
    </row>
    <row r="9222" spans="1:5" x14ac:dyDescent="0.55000000000000004">
      <c r="A9222">
        <v>9217</v>
      </c>
      <c r="C9222">
        <f t="shared" ref="C9222:C9285" si="438">$D$1*COS($B$2*(A9222-$L$2)+$B$1)</f>
        <v>3.0231306151942253E-2</v>
      </c>
      <c r="D9222">
        <f t="shared" ref="D9222:D9285" si="439">$D$2*COS($B$2*(A9222-$L$3)+$B$3)</f>
        <v>5.1084462660383259E-5</v>
      </c>
      <c r="E9222" s="2">
        <f t="shared" ref="E9222:E9285" si="440">(M9222-C9222)^2</f>
        <v>9.1393187165246157E-4</v>
      </c>
    </row>
    <row r="9223" spans="1:5" x14ac:dyDescent="0.55000000000000004">
      <c r="A9223">
        <v>9218</v>
      </c>
      <c r="C9223">
        <f t="shared" si="438"/>
        <v>-0.11759894576205095</v>
      </c>
      <c r="D9223">
        <f t="shared" si="439"/>
        <v>-1.0704268435341477E-4</v>
      </c>
      <c r="E9223" s="2">
        <f t="shared" si="440"/>
        <v>1.38295120443458E-2</v>
      </c>
    </row>
    <row r="9224" spans="1:5" x14ac:dyDescent="0.55000000000000004">
      <c r="A9224">
        <v>9219</v>
      </c>
      <c r="C9224">
        <f t="shared" si="438"/>
        <v>-0.235914341078868</v>
      </c>
      <c r="D9224">
        <f t="shared" si="439"/>
        <v>-2.3830437387526866E-4</v>
      </c>
      <c r="E9224" s="2">
        <f t="shared" si="440"/>
        <v>5.5655576326676462E-2</v>
      </c>
    </row>
    <row r="9225" spans="1:5" x14ac:dyDescent="0.55000000000000004">
      <c r="A9225">
        <v>9220</v>
      </c>
      <c r="C9225">
        <f t="shared" si="438"/>
        <v>-0.29502020946398227</v>
      </c>
      <c r="D9225">
        <f t="shared" si="439"/>
        <v>-3.0975668861110234E-4</v>
      </c>
      <c r="E9225" s="2">
        <f t="shared" si="440"/>
        <v>8.7036923992171972E-2</v>
      </c>
    </row>
    <row r="9226" spans="1:5" x14ac:dyDescent="0.55000000000000004">
      <c r="A9226">
        <v>9221</v>
      </c>
      <c r="C9226">
        <f t="shared" si="438"/>
        <v>-0.28008222380890846</v>
      </c>
      <c r="D9226">
        <f t="shared" si="439"/>
        <v>-3.0346660366153467E-4</v>
      </c>
      <c r="E9226" s="2">
        <f t="shared" si="440"/>
        <v>7.8446052093743487E-2</v>
      </c>
    </row>
    <row r="9227" spans="1:5" x14ac:dyDescent="0.55000000000000004">
      <c r="A9227">
        <v>9222</v>
      </c>
      <c r="C9227">
        <f t="shared" si="438"/>
        <v>-0.19484950364265377</v>
      </c>
      <c r="D9227">
        <f t="shared" si="439"/>
        <v>-2.2101279776139514E-4</v>
      </c>
      <c r="E9227" s="2">
        <f t="shared" si="440"/>
        <v>3.7966329069788543E-2</v>
      </c>
    </row>
    <row r="9228" spans="1:5" x14ac:dyDescent="0.55000000000000004">
      <c r="A9228">
        <v>9223</v>
      </c>
      <c r="C9228">
        <f t="shared" si="438"/>
        <v>-6.0713665163754309E-2</v>
      </c>
      <c r="D9228">
        <f t="shared" si="439"/>
        <v>-8.308943820329005E-5</v>
      </c>
      <c r="E9228" s="2">
        <f t="shared" si="440"/>
        <v>3.6861491376164734E-3</v>
      </c>
    </row>
    <row r="9229" spans="1:5" x14ac:dyDescent="0.55000000000000004">
      <c r="A9229">
        <v>9224</v>
      </c>
      <c r="C9229">
        <f t="shared" si="438"/>
        <v>8.8660023528726234E-2</v>
      </c>
      <c r="D9229">
        <f t="shared" si="439"/>
        <v>7.5687618957446232E-5</v>
      </c>
      <c r="E9229" s="2">
        <f t="shared" si="440"/>
        <v>7.8605997721142885E-3</v>
      </c>
    </row>
    <row r="9230" spans="1:5" x14ac:dyDescent="0.55000000000000004">
      <c r="A9230">
        <v>9225</v>
      </c>
      <c r="C9230">
        <f t="shared" si="438"/>
        <v>0.21578191512051326</v>
      </c>
      <c r="D9230">
        <f t="shared" si="439"/>
        <v>2.1546867912828759E-4</v>
      </c>
      <c r="E9230" s="2">
        <f t="shared" si="440"/>
        <v>4.6561834893076387E-2</v>
      </c>
    </row>
    <row r="9231" spans="1:5" x14ac:dyDescent="0.55000000000000004">
      <c r="A9231">
        <v>9226</v>
      </c>
      <c r="C9231">
        <f t="shared" si="438"/>
        <v>0.28874709433893836</v>
      </c>
      <c r="D9231">
        <f t="shared" si="439"/>
        <v>3.0117164255732482E-4</v>
      </c>
      <c r="E9231" s="2">
        <f t="shared" si="440"/>
        <v>8.3374884489179762E-2</v>
      </c>
    </row>
    <row r="9232" spans="1:5" x14ac:dyDescent="0.55000000000000004">
      <c r="A9232">
        <v>9227</v>
      </c>
      <c r="C9232">
        <f t="shared" si="438"/>
        <v>0.28924283918519855</v>
      </c>
      <c r="D9232">
        <f t="shared" si="439"/>
        <v>3.1128687189987356E-4</v>
      </c>
      <c r="E9232" s="2">
        <f t="shared" si="440"/>
        <v>8.3661420019914626E-2</v>
      </c>
    </row>
    <row r="9233" spans="1:5" x14ac:dyDescent="0.55000000000000004">
      <c r="A9233">
        <v>9228</v>
      </c>
      <c r="C9233">
        <f t="shared" si="438"/>
        <v>0.21714472815238259</v>
      </c>
      <c r="D9233">
        <f t="shared" si="439"/>
        <v>2.4327565780364027E-4</v>
      </c>
      <c r="E9233" s="2">
        <f t="shared" si="440"/>
        <v>4.7151832964372135E-2</v>
      </c>
    </row>
    <row r="9234" spans="1:5" x14ac:dyDescent="0.55000000000000004">
      <c r="A9234">
        <v>9229</v>
      </c>
      <c r="C9234">
        <f t="shared" si="438"/>
        <v>9.0547867401024995E-2</v>
      </c>
      <c r="D9234">
        <f t="shared" si="439"/>
        <v>1.1420738144269411E-4</v>
      </c>
      <c r="E9234" s="2">
        <f t="shared" si="440"/>
        <v>8.1989162908736053E-3</v>
      </c>
    </row>
    <row r="9235" spans="1:5" x14ac:dyDescent="0.55000000000000004">
      <c r="A9235">
        <v>9230</v>
      </c>
      <c r="C9235">
        <f t="shared" si="438"/>
        <v>-5.8774599470381585E-2</v>
      </c>
      <c r="D9235">
        <f t="shared" si="439"/>
        <v>-4.3524540359773269E-5</v>
      </c>
      <c r="E9235" s="2">
        <f t="shared" si="440"/>
        <v>3.4544535429037793E-3</v>
      </c>
    </row>
    <row r="9236" spans="1:5" x14ac:dyDescent="0.55000000000000004">
      <c r="A9236">
        <v>9231</v>
      </c>
      <c r="C9236">
        <f t="shared" si="438"/>
        <v>-0.1933458807449818</v>
      </c>
      <c r="D9236">
        <f t="shared" si="439"/>
        <v>-1.9033271995645584E-4</v>
      </c>
      <c r="E9236" s="2">
        <f t="shared" si="440"/>
        <v>3.7382629601052722E-2</v>
      </c>
    </row>
    <row r="9237" spans="1:5" x14ac:dyDescent="0.55000000000000004">
      <c r="A9237">
        <v>9232</v>
      </c>
      <c r="C9237">
        <f t="shared" si="438"/>
        <v>-0.27939142136039696</v>
      </c>
      <c r="D9237">
        <f t="shared" si="439"/>
        <v>-2.8937139873948329E-4</v>
      </c>
      <c r="E9237" s="2">
        <f t="shared" si="440"/>
        <v>7.8059566329782878E-2</v>
      </c>
    </row>
    <row r="9238" spans="1:5" x14ac:dyDescent="0.55000000000000004">
      <c r="A9238">
        <v>9233</v>
      </c>
      <c r="C9238">
        <f t="shared" si="438"/>
        <v>-0.29531560431888149</v>
      </c>
      <c r="D9238">
        <f t="shared" si="439"/>
        <v>-3.1578395590442396E-4</v>
      </c>
      <c r="E9238" s="2">
        <f t="shared" si="440"/>
        <v>8.7211306154226176E-2</v>
      </c>
    </row>
    <row r="9239" spans="1:5" x14ac:dyDescent="0.55000000000000004">
      <c r="A9239">
        <v>9234</v>
      </c>
      <c r="C9239">
        <f t="shared" si="438"/>
        <v>-0.2371217953538958</v>
      </c>
      <c r="D9239">
        <f t="shared" si="439"/>
        <v>-2.6294139633689472E-4</v>
      </c>
      <c r="E9239" s="2">
        <f t="shared" si="440"/>
        <v>5.6226745831854837E-2</v>
      </c>
    </row>
    <row r="9240" spans="1:5" x14ac:dyDescent="0.55000000000000004">
      <c r="A9240">
        <v>9235</v>
      </c>
      <c r="C9240">
        <f t="shared" si="438"/>
        <v>-0.11941541388595467</v>
      </c>
      <c r="D9240">
        <f t="shared" si="439"/>
        <v>-1.4410608865368413E-4</v>
      </c>
      <c r="E9240" s="2">
        <f t="shared" si="440"/>
        <v>1.4260041073553855E-2</v>
      </c>
    </row>
    <row r="9241" spans="1:5" x14ac:dyDescent="0.55000000000000004">
      <c r="A9241">
        <v>9236</v>
      </c>
      <c r="C9241">
        <f t="shared" si="438"/>
        <v>2.8261719390152335E-2</v>
      </c>
      <c r="D9241">
        <f t="shared" si="439"/>
        <v>1.0896809766262172E-5</v>
      </c>
      <c r="E9241" s="2">
        <f t="shared" si="440"/>
        <v>7.9872478288771245E-4</v>
      </c>
    </row>
    <row r="9242" spans="1:5" x14ac:dyDescent="0.55000000000000004">
      <c r="A9242">
        <v>9237</v>
      </c>
      <c r="C9242">
        <f t="shared" si="438"/>
        <v>0.1688457568091096</v>
      </c>
      <c r="D9242">
        <f t="shared" si="439"/>
        <v>1.6316483862140221E-4</v>
      </c>
      <c r="E9242" s="2">
        <f t="shared" si="440"/>
        <v>2.8508889592440981E-2</v>
      </c>
    </row>
    <row r="9243" spans="1:5" x14ac:dyDescent="0.55000000000000004">
      <c r="A9243">
        <v>9238</v>
      </c>
      <c r="C9243">
        <f t="shared" si="438"/>
        <v>0.2670530682551483</v>
      </c>
      <c r="D9243">
        <f t="shared" si="439"/>
        <v>2.7448193222448389E-4</v>
      </c>
      <c r="E9243" s="2">
        <f t="shared" si="440"/>
        <v>7.1317341264488895E-2</v>
      </c>
    </row>
    <row r="9244" spans="1:5" x14ac:dyDescent="0.55000000000000004">
      <c r="A9244">
        <v>9239</v>
      </c>
      <c r="C9244">
        <f t="shared" si="438"/>
        <v>0.29823568860137878</v>
      </c>
      <c r="D9244">
        <f t="shared" si="439"/>
        <v>3.169098464592151E-4</v>
      </c>
      <c r="E9244" s="2">
        <f t="shared" si="440"/>
        <v>8.8944525955538575E-2</v>
      </c>
    </row>
    <row r="9245" spans="1:5" x14ac:dyDescent="0.55000000000000004">
      <c r="A9245">
        <v>9240</v>
      </c>
      <c r="C9245">
        <f t="shared" si="438"/>
        <v>0.25456743742013654</v>
      </c>
      <c r="D9245">
        <f t="shared" si="439"/>
        <v>2.7980006916453816E-4</v>
      </c>
      <c r="E9245" s="2">
        <f t="shared" si="440"/>
        <v>6.480458019465514E-2</v>
      </c>
    </row>
    <row r="9246" spans="1:5" x14ac:dyDescent="0.55000000000000004">
      <c r="A9246">
        <v>9241</v>
      </c>
      <c r="C9246">
        <f t="shared" si="438"/>
        <v>0.14700812530227028</v>
      </c>
      <c r="D9246">
        <f t="shared" si="439"/>
        <v>1.7246637222706934E-4</v>
      </c>
      <c r="E9246" s="2">
        <f t="shared" si="440"/>
        <v>2.1611388904888E-2</v>
      </c>
    </row>
    <row r="9247" spans="1:5" x14ac:dyDescent="0.55000000000000004">
      <c r="A9247">
        <v>9242</v>
      </c>
      <c r="C9247">
        <f t="shared" si="438"/>
        <v>2.5528724189522551E-3</v>
      </c>
      <c r="D9247">
        <f t="shared" si="439"/>
        <v>2.1847251163291756E-5</v>
      </c>
      <c r="E9247" s="2">
        <f t="shared" si="440"/>
        <v>6.5171575874471381E-6</v>
      </c>
    </row>
    <row r="9248" spans="1:5" x14ac:dyDescent="0.55000000000000004">
      <c r="A9248">
        <v>9243</v>
      </c>
      <c r="C9248">
        <f t="shared" si="438"/>
        <v>-0.14254309763124176</v>
      </c>
      <c r="D9248">
        <f t="shared" si="439"/>
        <v>-1.342550694389559E-4</v>
      </c>
      <c r="E9248" s="2">
        <f t="shared" si="440"/>
        <v>2.0318534682309722E-2</v>
      </c>
    </row>
    <row r="9249" spans="1:5" x14ac:dyDescent="0.55000000000000004">
      <c r="A9249">
        <v>9244</v>
      </c>
      <c r="C9249">
        <f t="shared" si="438"/>
        <v>-0.25186375474609635</v>
      </c>
      <c r="D9249">
        <f t="shared" si="439"/>
        <v>-2.5666219748435488E-4</v>
      </c>
      <c r="E9249" s="2">
        <f t="shared" si="440"/>
        <v>6.3435350954801767E-2</v>
      </c>
    </row>
    <row r="9250" spans="1:5" x14ac:dyDescent="0.55000000000000004">
      <c r="A9250">
        <v>9245</v>
      </c>
      <c r="C9250">
        <f t="shared" si="438"/>
        <v>-0.2979719182861405</v>
      </c>
      <c r="D9250">
        <f t="shared" si="439"/>
        <v>-3.1465252397049461E-4</v>
      </c>
      <c r="E9250" s="2">
        <f t="shared" si="440"/>
        <v>8.8787264087122397E-2</v>
      </c>
    </row>
    <row r="9251" spans="1:5" x14ac:dyDescent="0.55000000000000004">
      <c r="A9251">
        <v>9246</v>
      </c>
      <c r="C9251">
        <f t="shared" si="438"/>
        <v>-0.26929541108839028</v>
      </c>
      <c r="D9251">
        <f t="shared" si="439"/>
        <v>-2.9367169929171206E-4</v>
      </c>
      <c r="E9251" s="2">
        <f t="shared" si="440"/>
        <v>7.252001843326511E-2</v>
      </c>
    </row>
    <row r="9252" spans="1:5" x14ac:dyDescent="0.55000000000000004">
      <c r="A9252">
        <v>9247</v>
      </c>
      <c r="C9252">
        <f t="shared" si="438"/>
        <v>-0.17303143200433754</v>
      </c>
      <c r="D9252">
        <f t="shared" si="439"/>
        <v>-1.9898546819898047E-4</v>
      </c>
      <c r="E9252" s="2">
        <f t="shared" si="440"/>
        <v>2.9939876461471688E-2</v>
      </c>
    </row>
    <row r="9253" spans="1:5" x14ac:dyDescent="0.55000000000000004">
      <c r="A9253">
        <v>9248</v>
      </c>
      <c r="C9253">
        <f t="shared" si="438"/>
        <v>-3.3340210700396791E-2</v>
      </c>
      <c r="D9253">
        <f t="shared" si="439"/>
        <v>-5.4358078869181758E-5</v>
      </c>
      <c r="E9253" s="2">
        <f t="shared" si="440"/>
        <v>1.1115696495468527E-3</v>
      </c>
    </row>
    <row r="9254" spans="1:5" x14ac:dyDescent="0.55000000000000004">
      <c r="A9254">
        <v>9249</v>
      </c>
      <c r="C9254">
        <f t="shared" si="438"/>
        <v>0.11471870073346173</v>
      </c>
      <c r="D9254">
        <f t="shared" si="439"/>
        <v>1.0391204247939003E-4</v>
      </c>
      <c r="E9254" s="2">
        <f t="shared" si="440"/>
        <v>1.3160380297973553E-2</v>
      </c>
    </row>
    <row r="9255" spans="1:5" x14ac:dyDescent="0.55000000000000004">
      <c r="A9255">
        <v>9250</v>
      </c>
      <c r="C9255">
        <f t="shared" si="438"/>
        <v>0.23398563636157185</v>
      </c>
      <c r="D9255">
        <f t="shared" si="439"/>
        <v>2.36102431457703E-4</v>
      </c>
      <c r="E9255" s="2">
        <f t="shared" si="440"/>
        <v>5.4749278023529739E-2</v>
      </c>
    </row>
    <row r="9256" spans="1:5" x14ac:dyDescent="0.55000000000000004">
      <c r="A9256">
        <v>9251</v>
      </c>
      <c r="C9256">
        <f t="shared" si="438"/>
        <v>0.29452710928881337</v>
      </c>
      <c r="D9256">
        <f t="shared" si="439"/>
        <v>3.0903608678451881E-4</v>
      </c>
      <c r="E9256" s="2">
        <f t="shared" si="440"/>
        <v>8.674621810602462E-2</v>
      </c>
    </row>
    <row r="9257" spans="1:5" x14ac:dyDescent="0.55000000000000004">
      <c r="A9257">
        <v>9252</v>
      </c>
      <c r="C9257">
        <f t="shared" si="438"/>
        <v>0.28114848592490543</v>
      </c>
      <c r="D9257">
        <f t="shared" si="439"/>
        <v>3.044081982935683E-4</v>
      </c>
      <c r="E9257" s="2">
        <f t="shared" si="440"/>
        <v>7.9044471137866751E-2</v>
      </c>
    </row>
    <row r="9258" spans="1:5" x14ac:dyDescent="0.55000000000000004">
      <c r="A9258">
        <v>9253</v>
      </c>
      <c r="C9258">
        <f t="shared" si="438"/>
        <v>0.19720751873443115</v>
      </c>
      <c r="D9258">
        <f t="shared" si="439"/>
        <v>2.2338026844767028E-4</v>
      </c>
      <c r="E9258" s="2">
        <f t="shared" si="440"/>
        <v>3.8890805445391016E-2</v>
      </c>
    </row>
    <row r="9259" spans="1:5" x14ac:dyDescent="0.55000000000000004">
      <c r="A9259">
        <v>9254</v>
      </c>
      <c r="C9259">
        <f t="shared" si="438"/>
        <v>6.3771621146290397E-2</v>
      </c>
      <c r="D9259">
        <f t="shared" si="439"/>
        <v>8.6288599703874191E-5</v>
      </c>
      <c r="E9259" s="2">
        <f t="shared" si="440"/>
        <v>4.0668196636259929E-3</v>
      </c>
    </row>
    <row r="9260" spans="1:5" x14ac:dyDescent="0.55000000000000004">
      <c r="A9260">
        <v>9255</v>
      </c>
      <c r="C9260">
        <f t="shared" si="438"/>
        <v>-8.5669609150450146E-2</v>
      </c>
      <c r="D9260">
        <f t="shared" si="439"/>
        <v>-7.2459688746225653E-5</v>
      </c>
      <c r="E9260" s="2">
        <f t="shared" si="440"/>
        <v>7.3392819319908912E-3</v>
      </c>
    </row>
    <row r="9261" spans="1:5" x14ac:dyDescent="0.55000000000000004">
      <c r="A9261">
        <v>9256</v>
      </c>
      <c r="C9261">
        <f t="shared" si="438"/>
        <v>-0.21360957332251068</v>
      </c>
      <c r="D9261">
        <f t="shared" si="439"/>
        <v>-2.1302212265007664E-4</v>
      </c>
      <c r="E9261" s="2">
        <f t="shared" si="440"/>
        <v>4.5629049815025066E-2</v>
      </c>
    </row>
    <row r="9262" spans="1:5" x14ac:dyDescent="0.55000000000000004">
      <c r="A9262">
        <v>9257</v>
      </c>
      <c r="C9262">
        <f t="shared" si="438"/>
        <v>-0.287938037123176</v>
      </c>
      <c r="D9262">
        <f t="shared" si="439"/>
        <v>-3.0012049391883565E-4</v>
      </c>
      <c r="E9262" s="2">
        <f t="shared" si="440"/>
        <v>8.2908313222347485E-2</v>
      </c>
    </row>
    <row r="9263" spans="1:5" x14ac:dyDescent="0.55000000000000004">
      <c r="A9263">
        <v>9258</v>
      </c>
      <c r="C9263">
        <f t="shared" si="438"/>
        <v>-0.29000012285921556</v>
      </c>
      <c r="D9263">
        <f t="shared" si="439"/>
        <v>-3.118949472528641E-4</v>
      </c>
      <c r="E9263" s="2">
        <f t="shared" si="440"/>
        <v>8.4100071258360123E-2</v>
      </c>
    </row>
    <row r="9264" spans="1:5" x14ac:dyDescent="0.55000000000000004">
      <c r="A9264">
        <v>9259</v>
      </c>
      <c r="C9264">
        <f t="shared" si="438"/>
        <v>-0.219278290476318</v>
      </c>
      <c r="D9264">
        <f t="shared" si="439"/>
        <v>-2.4539034305176718E-4</v>
      </c>
      <c r="E9264" s="2">
        <f t="shared" si="440"/>
        <v>4.8082968674216492E-2</v>
      </c>
    </row>
    <row r="9265" spans="1:5" x14ac:dyDescent="0.55000000000000004">
      <c r="A9265">
        <v>9260</v>
      </c>
      <c r="C9265">
        <f t="shared" si="438"/>
        <v>-9.3522229203496537E-2</v>
      </c>
      <c r="D9265">
        <f t="shared" si="439"/>
        <v>-1.1729793516270591E-4</v>
      </c>
      <c r="E9265" s="2">
        <f t="shared" si="440"/>
        <v>8.7464073551913411E-3</v>
      </c>
    </row>
    <row r="9266" spans="1:5" x14ac:dyDescent="0.55000000000000004">
      <c r="A9266">
        <v>9261</v>
      </c>
      <c r="C9266">
        <f t="shared" si="438"/>
        <v>5.5705940307221931E-2</v>
      </c>
      <c r="D9266">
        <f t="shared" si="439"/>
        <v>4.0233782007895917E-5</v>
      </c>
      <c r="E9266" s="2">
        <f t="shared" si="440"/>
        <v>3.103151785511773E-3</v>
      </c>
    </row>
    <row r="9267" spans="1:5" x14ac:dyDescent="0.55000000000000004">
      <c r="A9267">
        <v>9262</v>
      </c>
      <c r="C9267">
        <f t="shared" si="438"/>
        <v>0.19095309298888413</v>
      </c>
      <c r="D9267">
        <f t="shared" si="439"/>
        <v>1.8766766795535173E-4</v>
      </c>
      <c r="E9267" s="2">
        <f t="shared" si="440"/>
        <v>3.6463083722021429E-2</v>
      </c>
    </row>
    <row r="9268" spans="1:5" x14ac:dyDescent="0.55000000000000004">
      <c r="A9268">
        <v>9263</v>
      </c>
      <c r="C9268">
        <f t="shared" si="438"/>
        <v>0.2782750443021777</v>
      </c>
      <c r="D9268">
        <f t="shared" si="439"/>
        <v>2.8800092496659047E-4</v>
      </c>
      <c r="E9268" s="2">
        <f t="shared" si="440"/>
        <v>7.7437000281378968E-2</v>
      </c>
    </row>
    <row r="9269" spans="1:5" x14ac:dyDescent="0.55000000000000004">
      <c r="A9269">
        <v>9264</v>
      </c>
      <c r="C9269">
        <f t="shared" si="438"/>
        <v>0.29575582506874731</v>
      </c>
      <c r="D9269">
        <f t="shared" si="439"/>
        <v>3.160520203893954E-4</v>
      </c>
      <c r="E9269" s="2">
        <f t="shared" si="440"/>
        <v>8.7471508062095457E-2</v>
      </c>
    </row>
    <row r="9270" spans="1:5" x14ac:dyDescent="0.55000000000000004">
      <c r="A9270">
        <v>9265</v>
      </c>
      <c r="C9270">
        <f t="shared" si="438"/>
        <v>0.23900812778279004</v>
      </c>
      <c r="D9270">
        <f t="shared" si="439"/>
        <v>2.6478072054439758E-4</v>
      </c>
      <c r="E9270" s="2">
        <f t="shared" si="440"/>
        <v>5.712488514623449E-2</v>
      </c>
    </row>
    <row r="9271" spans="1:5" x14ac:dyDescent="0.55000000000000004">
      <c r="A9271">
        <v>9266</v>
      </c>
      <c r="C9271">
        <f t="shared" si="438"/>
        <v>0.1222744283149577</v>
      </c>
      <c r="D9271">
        <f t="shared" si="439"/>
        <v>1.4705504097751326E-4</v>
      </c>
      <c r="E9271" s="2">
        <f t="shared" si="440"/>
        <v>1.495103581974973E-2</v>
      </c>
    </row>
    <row r="9272" spans="1:5" x14ac:dyDescent="0.55000000000000004">
      <c r="A9272">
        <v>9267</v>
      </c>
      <c r="C9272">
        <f t="shared" si="438"/>
        <v>-2.5147575319477658E-2</v>
      </c>
      <c r="D9272">
        <f t="shared" si="439"/>
        <v>-7.5783542004048471E-6</v>
      </c>
      <c r="E9272" s="2">
        <f t="shared" si="440"/>
        <v>6.3240054444880188E-4</v>
      </c>
    </row>
    <row r="9273" spans="1:5" x14ac:dyDescent="0.55000000000000004">
      <c r="A9273">
        <v>9268</v>
      </c>
      <c r="C9273">
        <f t="shared" si="438"/>
        <v>-0.16625806761755385</v>
      </c>
      <c r="D9273">
        <f t="shared" si="439"/>
        <v>-1.603097422130535E-4</v>
      </c>
      <c r="E9273" s="2">
        <f t="shared" si="440"/>
        <v>2.7641745047923109E-2</v>
      </c>
    </row>
    <row r="9274" spans="1:5" x14ac:dyDescent="0.55000000000000004">
      <c r="A9274">
        <v>9269</v>
      </c>
      <c r="C9274">
        <f t="shared" si="438"/>
        <v>-0.26564128938563158</v>
      </c>
      <c r="D9274">
        <f t="shared" si="439"/>
        <v>-2.7280676399148201E-4</v>
      </c>
      <c r="E9274" s="2">
        <f t="shared" si="440"/>
        <v>7.056529462646087E-2</v>
      </c>
    </row>
    <row r="9275" spans="1:5" x14ac:dyDescent="0.55000000000000004">
      <c r="A9275">
        <v>9270</v>
      </c>
      <c r="C9275">
        <f t="shared" si="438"/>
        <v>-0.29835414679216693</v>
      </c>
      <c r="D9275">
        <f t="shared" si="439"/>
        <v>-3.1683503831825044E-4</v>
      </c>
      <c r="E9275" s="2">
        <f t="shared" si="440"/>
        <v>8.9015196908081892E-2</v>
      </c>
    </row>
    <row r="9276" spans="1:5" x14ac:dyDescent="0.55000000000000004">
      <c r="A9276">
        <v>9271</v>
      </c>
      <c r="C9276">
        <f t="shared" si="438"/>
        <v>-0.25618640216228283</v>
      </c>
      <c r="D9276">
        <f t="shared" si="439"/>
        <v>-2.8134439638220413E-4</v>
      </c>
      <c r="E9276" s="2">
        <f t="shared" si="440"/>
        <v>6.5631472652854919E-2</v>
      </c>
    </row>
    <row r="9277" spans="1:5" x14ac:dyDescent="0.55000000000000004">
      <c r="A9277">
        <v>9272</v>
      </c>
      <c r="C9277">
        <f t="shared" si="438"/>
        <v>-0.14972127057056514</v>
      </c>
      <c r="D9277">
        <f t="shared" si="439"/>
        <v>-1.7524224122356672E-4</v>
      </c>
      <c r="E9277" s="2">
        <f t="shared" si="440"/>
        <v>2.2416458861264376E-2</v>
      </c>
    </row>
    <row r="9278" spans="1:5" x14ac:dyDescent="0.55000000000000004">
      <c r="A9278">
        <v>9273</v>
      </c>
      <c r="C9278">
        <f t="shared" si="438"/>
        <v>-5.6792559396183209E-3</v>
      </c>
      <c r="D9278">
        <f t="shared" si="439"/>
        <v>-2.5157977331175655E-5</v>
      </c>
      <c r="E9278" s="2">
        <f t="shared" si="440"/>
        <v>3.2253948027689979E-5</v>
      </c>
    </row>
    <row r="9279" spans="1:5" x14ac:dyDescent="0.55000000000000004">
      <c r="A9279">
        <v>9274</v>
      </c>
      <c r="C9279">
        <f t="shared" si="438"/>
        <v>0.13978813222295575</v>
      </c>
      <c r="D9279">
        <f t="shared" si="439"/>
        <v>1.3124040858325376E-4</v>
      </c>
      <c r="E9279" s="2">
        <f t="shared" si="440"/>
        <v>1.9540721910382558E-2</v>
      </c>
    </row>
    <row r="9280" spans="1:5" x14ac:dyDescent="0.55000000000000004">
      <c r="A9280">
        <v>9275</v>
      </c>
      <c r="C9280">
        <f t="shared" si="438"/>
        <v>0.25017164569760691</v>
      </c>
      <c r="D9280">
        <f t="shared" si="439"/>
        <v>2.5470021827160675E-4</v>
      </c>
      <c r="E9280" s="2">
        <f t="shared" si="440"/>
        <v>6.2585852311048962E-2</v>
      </c>
    </row>
    <row r="9281" spans="1:5" x14ac:dyDescent="0.55000000000000004">
      <c r="A9281">
        <v>9276</v>
      </c>
      <c r="C9281">
        <f t="shared" si="438"/>
        <v>0.29776734930205123</v>
      </c>
      <c r="D9281">
        <f t="shared" si="439"/>
        <v>3.1423564182841502E-4</v>
      </c>
      <c r="E9281" s="2">
        <f t="shared" si="440"/>
        <v>8.8665394310369794E-2</v>
      </c>
    </row>
    <row r="9282" spans="1:5" x14ac:dyDescent="0.55000000000000004">
      <c r="A9282">
        <v>9277</v>
      </c>
      <c r="C9282">
        <f t="shared" si="438"/>
        <v>0.27062972467123697</v>
      </c>
      <c r="D9282">
        <f t="shared" si="439"/>
        <v>2.9490454284976868E-4</v>
      </c>
      <c r="E9282" s="2">
        <f t="shared" si="440"/>
        <v>7.3240447875629527E-2</v>
      </c>
    </row>
    <row r="9283" spans="1:5" x14ac:dyDescent="0.55000000000000004">
      <c r="A9283">
        <v>9278</v>
      </c>
      <c r="C9283">
        <f t="shared" si="438"/>
        <v>0.17556974357023136</v>
      </c>
      <c r="D9283">
        <f t="shared" si="439"/>
        <v>2.0155861971098458E-4</v>
      </c>
      <c r="E9283" s="2">
        <f t="shared" si="440"/>
        <v>3.0824734857316797E-2</v>
      </c>
    </row>
    <row r="9284" spans="1:5" x14ac:dyDescent="0.55000000000000004">
      <c r="A9284">
        <v>9279</v>
      </c>
      <c r="C9284">
        <f t="shared" si="438"/>
        <v>3.6445457549660998E-2</v>
      </c>
      <c r="D9284">
        <f t="shared" si="439"/>
        <v>5.7625731543350729E-5</v>
      </c>
      <c r="E9284" s="2">
        <f t="shared" si="440"/>
        <v>1.3282713760041419E-3</v>
      </c>
    </row>
    <row r="9285" spans="1:5" x14ac:dyDescent="0.55000000000000004">
      <c r="A9285">
        <v>9280</v>
      </c>
      <c r="C9285">
        <f t="shared" si="438"/>
        <v>-0.11182587010658222</v>
      </c>
      <c r="D9285">
        <f t="shared" si="439"/>
        <v>-1.0077000058761921E-4</v>
      </c>
      <c r="E9285" s="2">
        <f t="shared" si="440"/>
        <v>1.25050252250942E-2</v>
      </c>
    </row>
    <row r="9286" spans="1:5" x14ac:dyDescent="0.55000000000000004">
      <c r="A9286">
        <v>9281</v>
      </c>
      <c r="C9286">
        <f t="shared" ref="C9286:C9349" si="441">$D$1*COS($B$2*(A9286-$L$2)+$B$1)</f>
        <v>-0.23203126146839229</v>
      </c>
      <c r="D9286">
        <f t="shared" ref="D9286:D9349" si="442">$D$2*COS($B$2*(A9286-$L$3)+$B$3)</f>
        <v>-2.3387458663417664E-4</v>
      </c>
      <c r="E9286" s="2">
        <f t="shared" ref="E9286:E9349" si="443">(M9286-C9286)^2</f>
        <v>5.3838506298613427E-2</v>
      </c>
    </row>
    <row r="9287" spans="1:5" x14ac:dyDescent="0.55000000000000004">
      <c r="A9287">
        <v>9282</v>
      </c>
      <c r="C9287">
        <f t="shared" si="441"/>
        <v>-0.29400169703256768</v>
      </c>
      <c r="D9287">
        <f t="shared" si="442"/>
        <v>-3.0828158112069907E-4</v>
      </c>
      <c r="E9287" s="2">
        <f t="shared" si="443"/>
        <v>8.6436997858029718E-2</v>
      </c>
    </row>
    <row r="9288" spans="1:5" x14ac:dyDescent="0.55000000000000004">
      <c r="A9288">
        <v>9283</v>
      </c>
      <c r="C9288">
        <f t="shared" si="441"/>
        <v>-0.28218390370705676</v>
      </c>
      <c r="D9288">
        <f t="shared" si="442"/>
        <v>-3.0531639680730997E-4</v>
      </c>
      <c r="E9288" s="2">
        <f t="shared" si="443"/>
        <v>7.9627755511353482E-2</v>
      </c>
    </row>
    <row r="9289" spans="1:5" x14ac:dyDescent="0.55000000000000004">
      <c r="A9289">
        <v>9284</v>
      </c>
      <c r="C9289">
        <f t="shared" si="441"/>
        <v>-0.19954389851657942</v>
      </c>
      <c r="D9289">
        <f t="shared" si="442"/>
        <v>-2.2572323245537699E-4</v>
      </c>
      <c r="E9289" s="2">
        <f t="shared" si="443"/>
        <v>3.9817767435194946E-2</v>
      </c>
    </row>
    <row r="9290" spans="1:5" x14ac:dyDescent="0.55000000000000004">
      <c r="A9290">
        <v>9285</v>
      </c>
      <c r="C9290">
        <f t="shared" si="441"/>
        <v>-6.6822580850094807E-2</v>
      </c>
      <c r="D9290">
        <f t="shared" si="442"/>
        <v>-8.9478294625374363E-5</v>
      </c>
      <c r="E9290" s="2">
        <f t="shared" si="443"/>
        <v>4.4652573114674571E-3</v>
      </c>
    </row>
    <row r="9291" spans="1:5" x14ac:dyDescent="0.55000000000000004">
      <c r="A9291">
        <v>9286</v>
      </c>
      <c r="C9291">
        <f t="shared" si="441"/>
        <v>8.2669796101516535E-2</v>
      </c>
      <c r="D9291">
        <f t="shared" si="442"/>
        <v>6.9223809102794215E-5</v>
      </c>
      <c r="E9291" s="2">
        <f t="shared" si="443"/>
        <v>6.8342951874663183E-3</v>
      </c>
    </row>
    <row r="9292" spans="1:5" x14ac:dyDescent="0.55000000000000004">
      <c r="A9292">
        <v>9287</v>
      </c>
      <c r="C9292">
        <f t="shared" si="441"/>
        <v>0.21141379677268815</v>
      </c>
      <c r="D9292">
        <f t="shared" si="442"/>
        <v>2.1055219586828418E-4</v>
      </c>
      <c r="E9292" s="2">
        <f t="shared" si="443"/>
        <v>4.4695793465843486E-2</v>
      </c>
    </row>
    <row r="9293" spans="1:5" x14ac:dyDescent="0.55000000000000004">
      <c r="A9293">
        <v>9288</v>
      </c>
      <c r="C9293">
        <f t="shared" si="441"/>
        <v>0.28709739070317264</v>
      </c>
      <c r="D9293">
        <f t="shared" si="442"/>
        <v>2.9903641955898632E-4</v>
      </c>
      <c r="E9293" s="2">
        <f t="shared" si="443"/>
        <v>8.2424911748570154E-2</v>
      </c>
    </row>
    <row r="9294" spans="1:5" x14ac:dyDescent="0.55000000000000004">
      <c r="A9294">
        <v>9289</v>
      </c>
      <c r="C9294">
        <f t="shared" si="441"/>
        <v>0.29072559110098739</v>
      </c>
      <c r="D9294">
        <f t="shared" si="442"/>
        <v>3.1246880512875803E-4</v>
      </c>
      <c r="E9294" s="2">
        <f t="shared" si="443"/>
        <v>8.4521369321018516E-2</v>
      </c>
    </row>
    <row r="9295" spans="1:5" x14ac:dyDescent="0.55000000000000004">
      <c r="A9295">
        <v>9290</v>
      </c>
      <c r="C9295">
        <f t="shared" si="441"/>
        <v>0.22138779614288134</v>
      </c>
      <c r="D9295">
        <f t="shared" si="442"/>
        <v>2.4747810693256499E-4</v>
      </c>
      <c r="E9295" s="2">
        <f t="shared" si="443"/>
        <v>4.9012556281001984E-2</v>
      </c>
    </row>
    <row r="9296" spans="1:5" x14ac:dyDescent="0.55000000000000004">
      <c r="A9296">
        <v>9291</v>
      </c>
      <c r="C9296">
        <f t="shared" si="441"/>
        <v>9.6486330837395384E-2</v>
      </c>
      <c r="D9296">
        <f t="shared" si="442"/>
        <v>1.2037562032089826E-4</v>
      </c>
      <c r="E9296" s="2">
        <f t="shared" si="443"/>
        <v>9.309612038463316E-3</v>
      </c>
    </row>
    <row r="9297" spans="1:5" x14ac:dyDescent="0.55000000000000004">
      <c r="A9297">
        <v>9292</v>
      </c>
      <c r="C9297">
        <f t="shared" si="441"/>
        <v>-5.2631169737791035E-2</v>
      </c>
      <c r="D9297">
        <f t="shared" si="442"/>
        <v>-3.6938609674559458E-5</v>
      </c>
      <c r="E9297" s="2">
        <f t="shared" si="443"/>
        <v>2.7700400279681708E-3</v>
      </c>
    </row>
    <row r="9298" spans="1:5" x14ac:dyDescent="0.55000000000000004">
      <c r="A9298">
        <v>9293</v>
      </c>
      <c r="C9298">
        <f t="shared" si="441"/>
        <v>-0.18853935608582714</v>
      </c>
      <c r="D9298">
        <f t="shared" si="442"/>
        <v>-1.8498202724581681E-4</v>
      </c>
      <c r="E9298" s="2">
        <f t="shared" si="443"/>
        <v>3.5547088793258325E-2</v>
      </c>
    </row>
    <row r="9299" spans="1:5" x14ac:dyDescent="0.55000000000000004">
      <c r="A9299">
        <v>9294</v>
      </c>
      <c r="C9299">
        <f t="shared" si="441"/>
        <v>-0.27712813815062481</v>
      </c>
      <c r="D9299">
        <f t="shared" si="442"/>
        <v>-2.8659885509013585E-4</v>
      </c>
      <c r="E9299" s="2">
        <f t="shared" si="443"/>
        <v>7.6800004954831788E-2</v>
      </c>
    </row>
    <row r="9300" spans="1:5" x14ac:dyDescent="0.55000000000000004">
      <c r="A9300">
        <v>9295</v>
      </c>
      <c r="C9300">
        <f t="shared" si="441"/>
        <v>-0.29616359893782968</v>
      </c>
      <c r="D9300">
        <f t="shared" si="442"/>
        <v>-3.162854113316748E-4</v>
      </c>
      <c r="E9300" s="2">
        <f t="shared" si="443"/>
        <v>8.7712877335807626E-2</v>
      </c>
    </row>
    <row r="9301" spans="1:5" x14ac:dyDescent="0.55000000000000004">
      <c r="A9301">
        <v>9296</v>
      </c>
      <c r="C9301">
        <f t="shared" si="441"/>
        <v>-0.24086823902660151</v>
      </c>
      <c r="D9301">
        <f t="shared" si="442"/>
        <v>-2.6659099609843343E-4</v>
      </c>
      <c r="E9301" s="2">
        <f t="shared" si="443"/>
        <v>5.8017508571776039E-2</v>
      </c>
    </row>
    <row r="9302" spans="1:5" x14ac:dyDescent="0.55000000000000004">
      <c r="A9302">
        <v>9297</v>
      </c>
      <c r="C9302">
        <f t="shared" si="441"/>
        <v>-0.12512002821933565</v>
      </c>
      <c r="D9302">
        <f t="shared" si="442"/>
        <v>-1.4998786013682366E-4</v>
      </c>
      <c r="E9302" s="2">
        <f t="shared" si="443"/>
        <v>1.5655021461607351E-2</v>
      </c>
    </row>
    <row r="9303" spans="1:5" x14ac:dyDescent="0.55000000000000004">
      <c r="A9303">
        <v>9298</v>
      </c>
      <c r="C9303">
        <f t="shared" si="441"/>
        <v>2.2030672350045213E-2</v>
      </c>
      <c r="D9303">
        <f t="shared" si="442"/>
        <v>4.2590672258839141E-6</v>
      </c>
      <c r="E9303" s="2">
        <f t="shared" si="443"/>
        <v>4.8535052419504664E-4</v>
      </c>
    </row>
    <row r="9304" spans="1:5" x14ac:dyDescent="0.55000000000000004">
      <c r="A9304">
        <v>9299</v>
      </c>
      <c r="C9304">
        <f t="shared" si="441"/>
        <v>0.16365213852929275</v>
      </c>
      <c r="D9304">
        <f t="shared" si="442"/>
        <v>1.5743705848890867E-4</v>
      </c>
      <c r="E9304" s="2">
        <f t="shared" si="443"/>
        <v>2.6782022445210826E-2</v>
      </c>
    </row>
    <row r="9305" spans="1:5" x14ac:dyDescent="0.55000000000000004">
      <c r="A9305">
        <v>9300</v>
      </c>
      <c r="C9305">
        <f t="shared" si="441"/>
        <v>0.26420036745106845</v>
      </c>
      <c r="D9305">
        <f t="shared" si="442"/>
        <v>2.7110166658110514E-4</v>
      </c>
      <c r="E9305" s="2">
        <f t="shared" si="443"/>
        <v>6.9801834161279594E-2</v>
      </c>
    </row>
    <row r="9306" spans="1:5" x14ac:dyDescent="0.55000000000000004">
      <c r="A9306">
        <v>9301</v>
      </c>
      <c r="C9306">
        <f t="shared" si="441"/>
        <v>0.2984398730445107</v>
      </c>
      <c r="D9306">
        <f t="shared" si="442"/>
        <v>3.1672547073117259E-4</v>
      </c>
      <c r="E9306" s="2">
        <f t="shared" si="443"/>
        <v>8.9066357822823655E-2</v>
      </c>
    </row>
    <row r="9307" spans="1:5" x14ac:dyDescent="0.55000000000000004">
      <c r="A9307">
        <v>9302</v>
      </c>
      <c r="C9307">
        <f t="shared" si="441"/>
        <v>0.25777726111937022</v>
      </c>
      <c r="D9307">
        <f t="shared" si="442"/>
        <v>2.8285785777301323E-4</v>
      </c>
      <c r="E9307" s="2">
        <f t="shared" si="443"/>
        <v>6.6449116350203979E-2</v>
      </c>
    </row>
    <row r="9308" spans="1:5" x14ac:dyDescent="0.55000000000000004">
      <c r="A9308">
        <v>9303</v>
      </c>
      <c r="C9308">
        <f t="shared" si="441"/>
        <v>0.15241799016671703</v>
      </c>
      <c r="D9308">
        <f t="shared" si="442"/>
        <v>1.77998884684581E-4</v>
      </c>
      <c r="E9308" s="2">
        <f t="shared" si="443"/>
        <v>2.3231243726461449E-2</v>
      </c>
    </row>
    <row r="9309" spans="1:5" x14ac:dyDescent="0.55000000000000004">
      <c r="A9309">
        <v>9304</v>
      </c>
      <c r="C9309">
        <f t="shared" si="441"/>
        <v>8.8050163985395544E-3</v>
      </c>
      <c r="D9309">
        <f t="shared" si="442"/>
        <v>2.8465943459114347E-5</v>
      </c>
      <c r="E9309" s="2">
        <f t="shared" si="443"/>
        <v>7.7528313778550459E-5</v>
      </c>
    </row>
    <row r="9310" spans="1:5" x14ac:dyDescent="0.55000000000000004">
      <c r="A9310">
        <v>9305</v>
      </c>
      <c r="C9310">
        <f t="shared" si="441"/>
        <v>-0.13701783089065159</v>
      </c>
      <c r="D9310">
        <f t="shared" si="442"/>
        <v>-1.2821134956010965E-4</v>
      </c>
      <c r="E9310" s="2">
        <f t="shared" si="443"/>
        <v>1.8773885981979196E-2</v>
      </c>
    </row>
    <row r="9311" spans="1:5" x14ac:dyDescent="0.55000000000000004">
      <c r="A9311">
        <v>9306</v>
      </c>
      <c r="C9311">
        <f t="shared" si="441"/>
        <v>-0.24845209073300931</v>
      </c>
      <c r="D9311">
        <f t="shared" si="442"/>
        <v>-2.5271029632056819E-4</v>
      </c>
      <c r="E9311" s="2">
        <f t="shared" si="443"/>
        <v>6.172844138960349E-2</v>
      </c>
    </row>
    <row r="9312" spans="1:5" x14ac:dyDescent="0.55000000000000004">
      <c r="A9312">
        <v>9307</v>
      </c>
      <c r="C9312">
        <f t="shared" si="441"/>
        <v>-0.29753011275593133</v>
      </c>
      <c r="D9312">
        <f t="shared" si="442"/>
        <v>-3.1378428541496592E-4</v>
      </c>
      <c r="E9312" s="2">
        <f t="shared" si="443"/>
        <v>8.8524167996557213E-2</v>
      </c>
    </row>
    <row r="9313" spans="1:5" x14ac:dyDescent="0.55000000000000004">
      <c r="A9313">
        <v>9308</v>
      </c>
      <c r="C9313">
        <f t="shared" si="441"/>
        <v>-0.27193434791607995</v>
      </c>
      <c r="D9313">
        <f t="shared" si="442"/>
        <v>-2.9610503291980145E-4</v>
      </c>
      <c r="E9313" s="2">
        <f t="shared" si="443"/>
        <v>7.3948289576543619E-2</v>
      </c>
    </row>
    <row r="9314" spans="1:5" x14ac:dyDescent="0.55000000000000004">
      <c r="A9314">
        <v>9309</v>
      </c>
      <c r="C9314">
        <f t="shared" si="441"/>
        <v>-0.17808879367090305</v>
      </c>
      <c r="D9314">
        <f t="shared" si="442"/>
        <v>-2.0410965856129174E-4</v>
      </c>
      <c r="E9314" s="2">
        <f t="shared" si="443"/>
        <v>3.1715618431157479E-2</v>
      </c>
    </row>
    <row r="9315" spans="1:5" x14ac:dyDescent="0.55000000000000004">
      <c r="A9315">
        <v>9310</v>
      </c>
      <c r="C9315">
        <f t="shared" si="441"/>
        <v>-3.9546706028255968E-2</v>
      </c>
      <c r="D9315">
        <f t="shared" si="442"/>
        <v>-6.0887062194137706E-5</v>
      </c>
      <c r="E9315" s="2">
        <f t="shared" si="443"/>
        <v>1.5639419576852968E-3</v>
      </c>
    </row>
    <row r="9316" spans="1:5" x14ac:dyDescent="0.55000000000000004">
      <c r="A9316">
        <v>9311</v>
      </c>
      <c r="C9316">
        <f t="shared" si="441"/>
        <v>0.10892077124906006</v>
      </c>
      <c r="D9316">
        <f t="shared" si="442"/>
        <v>9.7616903386304262E-5</v>
      </c>
      <c r="E9316" s="2">
        <f t="shared" si="443"/>
        <v>1.1863734409490069E-2</v>
      </c>
    </row>
    <row r="9317" spans="1:5" x14ac:dyDescent="0.55000000000000004">
      <c r="A9317">
        <v>9312</v>
      </c>
      <c r="C9317">
        <f t="shared" si="441"/>
        <v>0.23005143081055573</v>
      </c>
      <c r="D9317">
        <f t="shared" si="442"/>
        <v>2.3162108381784811E-4</v>
      </c>
      <c r="E9317" s="2">
        <f t="shared" si="443"/>
        <v>5.2923660817983914E-2</v>
      </c>
    </row>
    <row r="9318" spans="1:5" x14ac:dyDescent="0.55000000000000004">
      <c r="A9318">
        <v>9313</v>
      </c>
      <c r="C9318">
        <f t="shared" si="441"/>
        <v>0.29344403033801453</v>
      </c>
      <c r="D9318">
        <f t="shared" si="442"/>
        <v>3.0749325439618499E-4</v>
      </c>
      <c r="E9318" s="2">
        <f t="shared" si="443"/>
        <v>8.6109398941017587E-2</v>
      </c>
    </row>
    <row r="9319" spans="1:5" x14ac:dyDescent="0.55000000000000004">
      <c r="A9319">
        <v>9314</v>
      </c>
      <c r="C9319">
        <f t="shared" si="441"/>
        <v>0.28318836356139554</v>
      </c>
      <c r="D9319">
        <f t="shared" si="442"/>
        <v>3.0619109956580778E-4</v>
      </c>
      <c r="E9319" s="2">
        <f t="shared" si="443"/>
        <v>8.0195649256581139E-2</v>
      </c>
    </row>
    <row r="9320" spans="1:5" x14ac:dyDescent="0.55000000000000004">
      <c r="A9320">
        <v>9315</v>
      </c>
      <c r="C9320">
        <f t="shared" si="441"/>
        <v>0.20185838666874975</v>
      </c>
      <c r="D9320">
        <f t="shared" si="442"/>
        <v>2.2804143274182196E-4</v>
      </c>
      <c r="E9320" s="2">
        <f t="shared" si="443"/>
        <v>4.0746808268510487E-2</v>
      </c>
    </row>
    <row r="9321" spans="1:5" x14ac:dyDescent="0.55000000000000004">
      <c r="A9321">
        <v>9316</v>
      </c>
      <c r="C9321">
        <f t="shared" si="441"/>
        <v>6.9866209559441256E-2</v>
      </c>
      <c r="D9321">
        <f t="shared" si="442"/>
        <v>9.2658173031653777E-5</v>
      </c>
      <c r="E9321" s="2">
        <f t="shared" si="443"/>
        <v>4.8812872382037603E-3</v>
      </c>
    </row>
    <row r="9322" spans="1:5" x14ac:dyDescent="0.55000000000000004">
      <c r="A9322">
        <v>9317</v>
      </c>
      <c r="C9322">
        <f t="shared" si="441"/>
        <v>-7.9660913486437016E-2</v>
      </c>
      <c r="D9322">
        <f t="shared" si="442"/>
        <v>-6.5980335030137884E-5</v>
      </c>
      <c r="E9322" s="2">
        <f t="shared" si="443"/>
        <v>6.3458611374936028E-3</v>
      </c>
    </row>
    <row r="9323" spans="1:5" x14ac:dyDescent="0.55000000000000004">
      <c r="A9323">
        <v>9318</v>
      </c>
      <c r="C9323">
        <f t="shared" si="441"/>
        <v>-0.20919482636604719</v>
      </c>
      <c r="D9323">
        <f t="shared" si="442"/>
        <v>-2.0805916975447875E-4</v>
      </c>
      <c r="E9323" s="2">
        <f t="shared" si="443"/>
        <v>4.3762475378320634E-2</v>
      </c>
    </row>
    <row r="9324" spans="1:5" x14ac:dyDescent="0.55000000000000004">
      <c r="A9324">
        <v>9319</v>
      </c>
      <c r="C9324">
        <f t="shared" si="441"/>
        <v>-0.2862252473048521</v>
      </c>
      <c r="D9324">
        <f t="shared" si="442"/>
        <v>-2.9791953840977592E-4</v>
      </c>
      <c r="E9324" s="2">
        <f t="shared" si="443"/>
        <v>8.192489219472375E-2</v>
      </c>
    </row>
    <row r="9325" spans="1:5" x14ac:dyDescent="0.55000000000000004">
      <c r="A9325">
        <v>9320</v>
      </c>
      <c r="C9325">
        <f t="shared" si="441"/>
        <v>-0.29141916432059706</v>
      </c>
      <c r="D9325">
        <f t="shared" si="442"/>
        <v>-3.1300838257056012E-4</v>
      </c>
      <c r="E9325" s="2">
        <f t="shared" si="443"/>
        <v>8.4925129333315155E-2</v>
      </c>
    </row>
    <row r="9326" spans="1:5" x14ac:dyDescent="0.55000000000000004">
      <c r="A9326">
        <v>9321</v>
      </c>
      <c r="C9326">
        <f t="shared" si="441"/>
        <v>-0.22347301372170644</v>
      </c>
      <c r="D9326">
        <f t="shared" si="442"/>
        <v>-2.4953872040092283E-4</v>
      </c>
      <c r="E9326" s="2">
        <f t="shared" si="443"/>
        <v>4.9940187861861995E-2</v>
      </c>
    </row>
    <row r="9327" spans="1:5" x14ac:dyDescent="0.55000000000000004">
      <c r="A9327">
        <v>9322</v>
      </c>
      <c r="C9327">
        <f t="shared" si="441"/>
        <v>-9.9439847116049973E-2</v>
      </c>
      <c r="D9327">
        <f t="shared" si="442"/>
        <v>-1.2344009926953961E-4</v>
      </c>
      <c r="E9327" s="2">
        <f t="shared" si="443"/>
        <v>9.8882831944633928E-3</v>
      </c>
    </row>
    <row r="9328" spans="1:5" x14ac:dyDescent="0.55000000000000004">
      <c r="A9328">
        <v>9323</v>
      </c>
      <c r="C9328">
        <f t="shared" si="441"/>
        <v>4.9550625090065741E-2</v>
      </c>
      <c r="D9328">
        <f t="shared" si="442"/>
        <v>3.3639384867652485E-5</v>
      </c>
      <c r="E9328" s="2">
        <f t="shared" si="443"/>
        <v>2.4552644468162524E-3</v>
      </c>
    </row>
    <row r="9329" spans="1:5" x14ac:dyDescent="0.55000000000000004">
      <c r="A9329">
        <v>9324</v>
      </c>
      <c r="C9329">
        <f t="shared" si="441"/>
        <v>0.18610493484288104</v>
      </c>
      <c r="D9329">
        <f t="shared" si="442"/>
        <v>1.8227609246503673E-4</v>
      </c>
      <c r="E9329" s="2">
        <f t="shared" si="443"/>
        <v>3.4635046772872997E-2</v>
      </c>
    </row>
    <row r="9330" spans="1:5" x14ac:dyDescent="0.55000000000000004">
      <c r="A9330">
        <v>9325</v>
      </c>
      <c r="C9330">
        <f t="shared" si="441"/>
        <v>0.27595082873090904</v>
      </c>
      <c r="D9330">
        <f t="shared" si="442"/>
        <v>2.8516534292887875E-4</v>
      </c>
      <c r="E9330" s="2">
        <f t="shared" si="443"/>
        <v>7.6148859877275488E-2</v>
      </c>
    </row>
    <row r="9331" spans="1:5" x14ac:dyDescent="0.55000000000000004">
      <c r="A9331">
        <v>9326</v>
      </c>
      <c r="C9331">
        <f t="shared" si="441"/>
        <v>0.29653888118943533</v>
      </c>
      <c r="D9331">
        <f t="shared" si="442"/>
        <v>3.1648410312607725E-4</v>
      </c>
      <c r="E9331" s="2">
        <f t="shared" si="443"/>
        <v>8.7935308057082051E-2</v>
      </c>
    </row>
    <row r="9332" spans="1:5" x14ac:dyDescent="0.55000000000000004">
      <c r="A9332">
        <v>9327</v>
      </c>
      <c r="C9332">
        <f t="shared" si="441"/>
        <v>0.24270192501561236</v>
      </c>
      <c r="D9332">
        <f t="shared" si="442"/>
        <v>2.6837202439667528E-4</v>
      </c>
      <c r="E9332" s="2">
        <f t="shared" si="443"/>
        <v>5.8904224406283921E-2</v>
      </c>
    </row>
    <row r="9333" spans="1:5" x14ac:dyDescent="0.55000000000000004">
      <c r="A9333">
        <v>9328</v>
      </c>
      <c r="C9333">
        <f t="shared" si="441"/>
        <v>0.12795190141304508</v>
      </c>
      <c r="D9333">
        <f t="shared" si="442"/>
        <v>1.5290422437689219E-4</v>
      </c>
      <c r="E9333" s="2">
        <f t="shared" si="443"/>
        <v>1.6371689075213608E-2</v>
      </c>
    </row>
    <row r="9334" spans="1:5" x14ac:dyDescent="0.55000000000000004">
      <c r="A9334">
        <v>9329</v>
      </c>
      <c r="C9334">
        <f t="shared" si="441"/>
        <v>-1.8911352432107516E-2</v>
      </c>
      <c r="D9334">
        <f t="shared" si="442"/>
        <v>-9.3931299616523588E-7</v>
      </c>
      <c r="E9334" s="2">
        <f t="shared" si="443"/>
        <v>3.5763925081137886E-4</v>
      </c>
    </row>
    <row r="9335" spans="1:5" x14ac:dyDescent="0.55000000000000004">
      <c r="A9335">
        <v>9330</v>
      </c>
      <c r="C9335">
        <f t="shared" si="441"/>
        <v>-0.16102825543648216</v>
      </c>
      <c r="D9335">
        <f t="shared" si="442"/>
        <v>-1.5454710260633217E-4</v>
      </c>
      <c r="E9335" s="2">
        <f t="shared" si="443"/>
        <v>2.5930099048916948E-2</v>
      </c>
    </row>
    <row r="9336" spans="1:5" x14ac:dyDescent="0.55000000000000004">
      <c r="A9336">
        <v>9331</v>
      </c>
      <c r="C9336">
        <f t="shared" si="441"/>
        <v>-0.26273046053261312</v>
      </c>
      <c r="D9336">
        <f t="shared" si="442"/>
        <v>-2.6936682705676085E-4</v>
      </c>
      <c r="E9336" s="2">
        <f t="shared" si="443"/>
        <v>6.9027294891678984E-2</v>
      </c>
    </row>
    <row r="9337" spans="1:5" x14ac:dyDescent="0.55000000000000004">
      <c r="A9337">
        <v>9332</v>
      </c>
      <c r="C9337">
        <f t="shared" si="441"/>
        <v>-0.2984928579537634</v>
      </c>
      <c r="D9337">
        <f t="shared" si="442"/>
        <v>-3.1658115571815514E-4</v>
      </c>
      <c r="E9337" s="2">
        <f t="shared" si="443"/>
        <v>8.909798624940557E-2</v>
      </c>
    </row>
    <row r="9338" spans="1:5" x14ac:dyDescent="0.55000000000000004">
      <c r="A9338">
        <v>9333</v>
      </c>
      <c r="C9338">
        <f t="shared" si="441"/>
        <v>-0.25933983976090247</v>
      </c>
      <c r="D9338">
        <f t="shared" si="442"/>
        <v>-2.843402872976277E-4</v>
      </c>
      <c r="E9338" s="2">
        <f t="shared" si="443"/>
        <v>6.7257152487210564E-2</v>
      </c>
    </row>
    <row r="9339" spans="1:5" x14ac:dyDescent="0.55000000000000004">
      <c r="A9339">
        <v>9334</v>
      </c>
      <c r="C9339">
        <f t="shared" si="441"/>
        <v>-0.15509798823809406</v>
      </c>
      <c r="D9339">
        <f t="shared" si="442"/>
        <v>-1.8073600018333243E-4</v>
      </c>
      <c r="E9339" s="2">
        <f t="shared" si="443"/>
        <v>2.4055385955503966E-2</v>
      </c>
    </row>
    <row r="9340" spans="1:5" x14ac:dyDescent="0.55000000000000004">
      <c r="A9340">
        <v>9335</v>
      </c>
      <c r="C9340">
        <f t="shared" si="441"/>
        <v>-1.1929810873722975E-2</v>
      </c>
      <c r="D9340">
        <f t="shared" si="442"/>
        <v>-3.1770786635633255E-5</v>
      </c>
      <c r="E9340" s="2">
        <f t="shared" si="443"/>
        <v>1.4232038748279892E-4</v>
      </c>
    </row>
    <row r="9341" spans="1:5" x14ac:dyDescent="0.55000000000000004">
      <c r="A9341">
        <v>9336</v>
      </c>
      <c r="C9341">
        <f t="shared" si="441"/>
        <v>0.13423249755949135</v>
      </c>
      <c r="D9341">
        <f t="shared" si="442"/>
        <v>1.2516822468256259E-4</v>
      </c>
      <c r="E9341" s="2">
        <f t="shared" si="443"/>
        <v>1.8018363401058852E-2</v>
      </c>
    </row>
    <row r="9342" spans="1:5" x14ac:dyDescent="0.55000000000000004">
      <c r="A9342">
        <v>9337</v>
      </c>
      <c r="C9342">
        <f t="shared" si="441"/>
        <v>0.24670527850182516</v>
      </c>
      <c r="D9342">
        <f t="shared" si="442"/>
        <v>2.5069264994227427E-4</v>
      </c>
      <c r="E9342" s="2">
        <f t="shared" si="443"/>
        <v>6.0863494440663121E-2</v>
      </c>
    </row>
    <row r="9343" spans="1:5" x14ac:dyDescent="0.55000000000000004">
      <c r="A9343">
        <v>9338</v>
      </c>
      <c r="C9343">
        <f t="shared" si="441"/>
        <v>0.29726023467487017</v>
      </c>
      <c r="D9343">
        <f t="shared" si="442"/>
        <v>3.132985042482657E-4</v>
      </c>
      <c r="E9343" s="2">
        <f t="shared" si="443"/>
        <v>8.8363647118958888E-2</v>
      </c>
    </row>
    <row r="9344" spans="1:5" x14ac:dyDescent="0.55000000000000004">
      <c r="A9344">
        <v>9339</v>
      </c>
      <c r="C9344">
        <f t="shared" si="441"/>
        <v>0.27320913769486793</v>
      </c>
      <c r="D9344">
        <f t="shared" si="442"/>
        <v>2.9727303779803692E-4</v>
      </c>
      <c r="E9344" s="2">
        <f t="shared" si="443"/>
        <v>7.464323291997331E-2</v>
      </c>
    </row>
    <row r="9345" spans="1:5" x14ac:dyDescent="0.55000000000000004">
      <c r="A9345">
        <v>9340</v>
      </c>
      <c r="C9345">
        <f t="shared" si="441"/>
        <v>0.18058830594554626</v>
      </c>
      <c r="D9345">
        <f t="shared" si="442"/>
        <v>2.0663830487966303E-4</v>
      </c>
      <c r="E9345" s="2">
        <f t="shared" si="443"/>
        <v>3.2612136244282219E-2</v>
      </c>
    </row>
    <row r="9346" spans="1:5" x14ac:dyDescent="0.55000000000000004">
      <c r="A9346">
        <v>9341</v>
      </c>
      <c r="C9346">
        <f t="shared" si="441"/>
        <v>4.2643615903357399E-2</v>
      </c>
      <c r="D9346">
        <f t="shared" si="442"/>
        <v>6.4141713026368913E-5</v>
      </c>
      <c r="E9346" s="2">
        <f t="shared" si="443"/>
        <v>1.8184779773130759E-3</v>
      </c>
    </row>
    <row r="9347" spans="1:5" x14ac:dyDescent="0.55000000000000004">
      <c r="A9347">
        <v>9342</v>
      </c>
      <c r="C9347">
        <f t="shared" si="441"/>
        <v>-0.1060037228744701</v>
      </c>
      <c r="D9347">
        <f t="shared" si="442"/>
        <v>-9.4453096796506803E-5</v>
      </c>
      <c r="E9347" s="2">
        <f t="shared" si="443"/>
        <v>1.1236789263247456E-2</v>
      </c>
    </row>
    <row r="9348" spans="1:5" x14ac:dyDescent="0.55000000000000004">
      <c r="A9348">
        <v>9343</v>
      </c>
      <c r="C9348">
        <f t="shared" si="441"/>
        <v>-0.22804636159199818</v>
      </c>
      <c r="D9348">
        <f t="shared" si="442"/>
        <v>-2.2934217023677197E-4</v>
      </c>
      <c r="E9348" s="2">
        <f t="shared" si="443"/>
        <v>5.2005143035348381E-2</v>
      </c>
    </row>
    <row r="9349" spans="1:5" x14ac:dyDescent="0.55000000000000004">
      <c r="A9349">
        <v>9344</v>
      </c>
      <c r="C9349">
        <f t="shared" si="441"/>
        <v>-0.29285417038584161</v>
      </c>
      <c r="D9349">
        <f t="shared" si="442"/>
        <v>-3.0667119309699332E-4</v>
      </c>
      <c r="E9349" s="2">
        <f t="shared" si="443"/>
        <v>8.576356511237955E-2</v>
      </c>
    </row>
    <row r="9350" spans="1:5" x14ac:dyDescent="0.55000000000000004">
      <c r="A9350">
        <v>9345</v>
      </c>
      <c r="C9350">
        <f t="shared" ref="C9350:C9413" si="444">$D$1*COS($B$2*(A9350-$L$2)+$B$1)</f>
        <v>-0.28416175529029813</v>
      </c>
      <c r="D9350">
        <f t="shared" ref="D9350:D9413" si="445">$D$2*COS($B$2*(A9350-$L$3)+$B$3)</f>
        <v>-3.0703221060687368E-4</v>
      </c>
      <c r="E9350" s="2">
        <f t="shared" ref="E9350:E9413" si="446">(M9350-C9350)^2</f>
        <v>8.0747903169663279E-2</v>
      </c>
    </row>
    <row r="9351" spans="1:5" x14ac:dyDescent="0.55000000000000004">
      <c r="A9351">
        <v>9346</v>
      </c>
      <c r="C9351">
        <f t="shared" si="444"/>
        <v>-0.20415072927228764</v>
      </c>
      <c r="D9351">
        <f t="shared" si="445"/>
        <v>-2.3033461498109866E-4</v>
      </c>
      <c r="E9351" s="2">
        <f t="shared" si="446"/>
        <v>4.1677520262406884E-2</v>
      </c>
    </row>
    <row r="9352" spans="1:5" x14ac:dyDescent="0.55000000000000004">
      <c r="A9352">
        <v>9347</v>
      </c>
      <c r="C9352">
        <f t="shared" si="444"/>
        <v>-7.2902173362874731E-2</v>
      </c>
      <c r="D9352">
        <f t="shared" si="445"/>
        <v>-9.5827886063529259E-5</v>
      </c>
      <c r="E9352" s="2">
        <f t="shared" si="446"/>
        <v>5.3147268810306422E-3</v>
      </c>
    </row>
    <row r="9353" spans="1:5" x14ac:dyDescent="0.55000000000000004">
      <c r="A9353">
        <v>9348</v>
      </c>
      <c r="C9353">
        <f t="shared" si="444"/>
        <v>7.6643291404730279E-2</v>
      </c>
      <c r="D9353">
        <f t="shared" si="445"/>
        <v>6.2729622364414862E-5</v>
      </c>
      <c r="E9353" s="2">
        <f t="shared" si="446"/>
        <v>5.8741941173504021E-3</v>
      </c>
    </row>
    <row r="9354" spans="1:5" x14ac:dyDescent="0.55000000000000004">
      <c r="A9354">
        <v>9349</v>
      </c>
      <c r="C9354">
        <f t="shared" si="444"/>
        <v>0.20695290554214893</v>
      </c>
      <c r="D9354">
        <f t="shared" si="445"/>
        <v>2.0554331781441834E-4</v>
      </c>
      <c r="E9354" s="2">
        <f t="shared" si="446"/>
        <v>4.2829505112337615E-2</v>
      </c>
    </row>
    <row r="9355" spans="1:5" x14ac:dyDescent="0.55000000000000004">
      <c r="A9355">
        <v>9350</v>
      </c>
      <c r="C9355">
        <f t="shared" si="444"/>
        <v>0.28532170260961925</v>
      </c>
      <c r="D9355">
        <f t="shared" si="445"/>
        <v>2.9676997300238201E-4</v>
      </c>
      <c r="E9355" s="2">
        <f t="shared" si="446"/>
        <v>8.1408473980052007E-2</v>
      </c>
    </row>
    <row r="9356" spans="1:5" x14ac:dyDescent="0.55000000000000004">
      <c r="A9356">
        <v>9351</v>
      </c>
      <c r="C9356">
        <f t="shared" si="444"/>
        <v>0.2920807664263807</v>
      </c>
      <c r="D9356">
        <f t="shared" si="445"/>
        <v>3.1351362038144654E-4</v>
      </c>
      <c r="E9356" s="2">
        <f t="shared" si="446"/>
        <v>8.5311174116221966E-2</v>
      </c>
    </row>
    <row r="9357" spans="1:5" x14ac:dyDescent="0.55000000000000004">
      <c r="A9357">
        <v>9352</v>
      </c>
      <c r="C9357">
        <f t="shared" si="444"/>
        <v>0.22553371444703305</v>
      </c>
      <c r="D9357">
        <f t="shared" si="445"/>
        <v>2.5157195739035641E-4</v>
      </c>
      <c r="E9357" s="2">
        <f t="shared" si="446"/>
        <v>5.0865456352275844E-2</v>
      </c>
    </row>
    <row r="9358" spans="1:5" x14ac:dyDescent="0.55000000000000004">
      <c r="A9358">
        <v>9353</v>
      </c>
      <c r="C9358">
        <f t="shared" si="444"/>
        <v>0.1023824540140905</v>
      </c>
      <c r="D9358">
        <f t="shared" si="445"/>
        <v>1.2649103580972978E-4</v>
      </c>
      <c r="E9358" s="2">
        <f t="shared" si="446"/>
        <v>1.0482166889947356E-2</v>
      </c>
    </row>
    <row r="9359" spans="1:5" x14ac:dyDescent="0.55000000000000004">
      <c r="A9359">
        <v>9354</v>
      </c>
      <c r="C9359">
        <f t="shared" si="444"/>
        <v>-4.6464644325487393E-2</v>
      </c>
      <c r="D9359">
        <f t="shared" si="445"/>
        <v>-3.0336469539653749E-5</v>
      </c>
      <c r="E9359" s="2">
        <f t="shared" si="446"/>
        <v>2.1589631722940478E-3</v>
      </c>
    </row>
    <row r="9360" spans="1:5" x14ac:dyDescent="0.55000000000000004">
      <c r="A9360">
        <v>9355</v>
      </c>
      <c r="C9360">
        <f t="shared" si="444"/>
        <v>-0.18365009633636067</v>
      </c>
      <c r="D9360">
        <f t="shared" si="445"/>
        <v>-1.7955016047662594E-4</v>
      </c>
      <c r="E9360" s="2">
        <f t="shared" si="446"/>
        <v>3.3727357884354554E-2</v>
      </c>
    </row>
    <row r="9361" spans="1:5" x14ac:dyDescent="0.55000000000000004">
      <c r="A9361">
        <v>9356</v>
      </c>
      <c r="C9361">
        <f t="shared" si="444"/>
        <v>-0.27474324520369314</v>
      </c>
      <c r="D9361">
        <f t="shared" si="445"/>
        <v>-2.8370054575105975E-4</v>
      </c>
      <c r="E9361" s="2">
        <f t="shared" si="446"/>
        <v>7.548385078505665E-2</v>
      </c>
    </row>
    <row r="9362" spans="1:5" x14ac:dyDescent="0.55000000000000004">
      <c r="A9362">
        <v>9357</v>
      </c>
      <c r="C9362">
        <f t="shared" si="444"/>
        <v>-0.29688163065301393</v>
      </c>
      <c r="D9362">
        <f t="shared" si="445"/>
        <v>-3.1664807397500781E-4</v>
      </c>
      <c r="E9362" s="2">
        <f t="shared" si="446"/>
        <v>8.8138702619192585E-2</v>
      </c>
    </row>
    <row r="9363" spans="1:5" x14ac:dyDescent="0.55000000000000004">
      <c r="A9363">
        <v>9358</v>
      </c>
      <c r="C9363">
        <f t="shared" si="444"/>
        <v>-0.24450898457917558</v>
      </c>
      <c r="D9363">
        <f t="shared" si="445"/>
        <v>-2.7012361004546411E-4</v>
      </c>
      <c r="E9363" s="2">
        <f t="shared" si="446"/>
        <v>5.9784643539939522E-2</v>
      </c>
    </row>
    <row r="9364" spans="1:5" x14ac:dyDescent="0.55000000000000004">
      <c r="A9364">
        <v>9359</v>
      </c>
      <c r="C9364">
        <f t="shared" si="444"/>
        <v>-0.13076973721597715</v>
      </c>
      <c r="D9364">
        <f t="shared" si="445"/>
        <v>-1.5580381374823753E-4</v>
      </c>
      <c r="E9364" s="2">
        <f t="shared" si="446"/>
        <v>1.7100724171535721E-2</v>
      </c>
    </row>
    <row r="9365" spans="1:5" x14ac:dyDescent="0.55000000000000004">
      <c r="A9365">
        <v>9360</v>
      </c>
      <c r="C9365">
        <f t="shared" si="444"/>
        <v>1.5789957781076475E-2</v>
      </c>
      <c r="D9365">
        <f t="shared" si="445"/>
        <v>-2.3805442840235319E-6</v>
      </c>
      <c r="E9365" s="2">
        <f t="shared" si="446"/>
        <v>2.4932276672817749E-4</v>
      </c>
    </row>
    <row r="9366" spans="1:5" x14ac:dyDescent="0.55000000000000004">
      <c r="A9366">
        <v>9361</v>
      </c>
      <c r="C9366">
        <f t="shared" si="444"/>
        <v>0.15838670620098205</v>
      </c>
      <c r="D9366">
        <f t="shared" si="445"/>
        <v>1.516401916175882E-4</v>
      </c>
      <c r="E9366" s="2">
        <f t="shared" si="446"/>
        <v>2.5086348701196207E-2</v>
      </c>
    </row>
    <row r="9367" spans="1:5" x14ac:dyDescent="0.55000000000000004">
      <c r="A9367">
        <v>9362</v>
      </c>
      <c r="C9367">
        <f t="shared" si="444"/>
        <v>0.26123172989131449</v>
      </c>
      <c r="D9367">
        <f t="shared" si="445"/>
        <v>2.6760243574481439E-4</v>
      </c>
      <c r="E9367" s="2">
        <f t="shared" si="446"/>
        <v>6.824201670200869E-2</v>
      </c>
    </row>
    <row r="9368" spans="1:5" x14ac:dyDescent="0.55000000000000004">
      <c r="A9368">
        <v>9363</v>
      </c>
      <c r="C9368">
        <f t="shared" si="444"/>
        <v>0.29851309570689682</v>
      </c>
      <c r="D9368">
        <f t="shared" si="445"/>
        <v>3.1640210911188676E-4</v>
      </c>
      <c r="E9368" s="2">
        <f t="shared" si="446"/>
        <v>8.911006830851495E-2</v>
      </c>
    </row>
    <row r="9369" spans="1:5" x14ac:dyDescent="0.55000000000000004">
      <c r="A9369">
        <v>9364</v>
      </c>
      <c r="C9369">
        <f t="shared" si="444"/>
        <v>0.26087396665896972</v>
      </c>
      <c r="D9369">
        <f t="shared" si="445"/>
        <v>2.8579152232116432E-4</v>
      </c>
      <c r="E9369" s="2">
        <f t="shared" si="446"/>
        <v>6.8055226480385242E-2</v>
      </c>
    </row>
    <row r="9370" spans="1:5" x14ac:dyDescent="0.55000000000000004">
      <c r="A9370">
        <v>9365</v>
      </c>
      <c r="C9370">
        <f t="shared" si="444"/>
        <v>0.15776097076655513</v>
      </c>
      <c r="D9370">
        <f t="shared" si="445"/>
        <v>1.834532874354218E-4</v>
      </c>
      <c r="E9370" s="2">
        <f t="shared" si="446"/>
        <v>2.4888523897205861E-2</v>
      </c>
    </row>
    <row r="9371" spans="1:5" x14ac:dyDescent="0.55000000000000004">
      <c r="A9371">
        <v>9366</v>
      </c>
      <c r="C9371">
        <f t="shared" si="444"/>
        <v>1.5053296549152079E-2</v>
      </c>
      <c r="D9371">
        <f t="shared" si="445"/>
        <v>3.5072144291871642E-5</v>
      </c>
      <c r="E9371" s="2">
        <f t="shared" si="446"/>
        <v>2.2660173699671387E-4</v>
      </c>
    </row>
    <row r="9372" spans="1:5" x14ac:dyDescent="0.55000000000000004">
      <c r="A9372">
        <v>9367</v>
      </c>
      <c r="C9372">
        <f t="shared" si="444"/>
        <v>-0.13143243780377276</v>
      </c>
      <c r="D9372">
        <f t="shared" si="445"/>
        <v>-1.2211136780679294E-4</v>
      </c>
      <c r="E9372" s="2">
        <f t="shared" si="446"/>
        <v>1.7274485707042594E-2</v>
      </c>
    </row>
    <row r="9373" spans="1:5" x14ac:dyDescent="0.55000000000000004">
      <c r="A9373">
        <v>9368</v>
      </c>
      <c r="C9373">
        <f t="shared" si="444"/>
        <v>-0.24493140064392571</v>
      </c>
      <c r="D9373">
        <f t="shared" si="445"/>
        <v>-2.4864750048936106E-4</v>
      </c>
      <c r="E9373" s="2">
        <f t="shared" si="446"/>
        <v>5.9991391021395252E-2</v>
      </c>
    </row>
    <row r="9374" spans="1:5" x14ac:dyDescent="0.55000000000000004">
      <c r="A9374">
        <v>9369</v>
      </c>
      <c r="C9374">
        <f t="shared" si="444"/>
        <v>-0.29695774466674407</v>
      </c>
      <c r="D9374">
        <f t="shared" si="445"/>
        <v>-3.1277835162256005E-4</v>
      </c>
      <c r="E9374" s="2">
        <f t="shared" si="446"/>
        <v>8.8183902117559165E-2</v>
      </c>
    </row>
    <row r="9375" spans="1:5" x14ac:dyDescent="0.55000000000000004">
      <c r="A9375">
        <v>9370</v>
      </c>
      <c r="C9375">
        <f t="shared" si="444"/>
        <v>-0.27445395415252971</v>
      </c>
      <c r="D9375">
        <f t="shared" si="445"/>
        <v>-2.9840842934459813E-4</v>
      </c>
      <c r="E9375" s="2">
        <f t="shared" si="446"/>
        <v>7.5324972949958879E-2</v>
      </c>
    </row>
    <row r="9376" spans="1:5" x14ac:dyDescent="0.55000000000000004">
      <c r="A9376">
        <v>9371</v>
      </c>
      <c r="C9376">
        <f t="shared" si="444"/>
        <v>-0.18306800617681704</v>
      </c>
      <c r="D9376">
        <f t="shared" si="445"/>
        <v>-2.0914428125250685E-4</v>
      </c>
      <c r="E9376" s="2">
        <f t="shared" si="446"/>
        <v>3.3513894885555125E-2</v>
      </c>
    </row>
    <row r="9377" spans="1:5" x14ac:dyDescent="0.55000000000000004">
      <c r="A9377">
        <v>9372</v>
      </c>
      <c r="C9377">
        <f t="shared" si="444"/>
        <v>-4.5735847418121992E-2</v>
      </c>
      <c r="D9377">
        <f t="shared" si="445"/>
        <v>-6.7389326977702429E-5</v>
      </c>
      <c r="E9377" s="2">
        <f t="shared" si="446"/>
        <v>2.0917677390537362E-3</v>
      </c>
    </row>
    <row r="9378" spans="1:5" x14ac:dyDescent="0.55000000000000004">
      <c r="A9378">
        <v>9373</v>
      </c>
      <c r="C9378">
        <f t="shared" si="444"/>
        <v>0.1030750450073489</v>
      </c>
      <c r="D9378">
        <f t="shared" si="445"/>
        <v>9.1278927914197725E-5</v>
      </c>
      <c r="E9378" s="2">
        <f t="shared" si="446"/>
        <v>1.0624464903267001E-2</v>
      </c>
    </row>
    <row r="9379" spans="1:5" x14ac:dyDescent="0.55000000000000004">
      <c r="A9379">
        <v>9374</v>
      </c>
      <c r="C9379">
        <f t="shared" si="444"/>
        <v>0.22601627378553643</v>
      </c>
      <c r="D9379">
        <f t="shared" si="445"/>
        <v>2.2703809590677549E-4</v>
      </c>
      <c r="E9379" s="2">
        <f t="shared" si="446"/>
        <v>5.1083356015898564E-2</v>
      </c>
    </row>
    <row r="9380" spans="1:5" x14ac:dyDescent="0.55000000000000004">
      <c r="A9380">
        <v>9375</v>
      </c>
      <c r="C9380">
        <f t="shared" si="444"/>
        <v>0.29223218188860545</v>
      </c>
      <c r="D9380">
        <f t="shared" si="445"/>
        <v>3.0581548741010509E-4</v>
      </c>
      <c r="E9380" s="2">
        <f t="shared" si="446"/>
        <v>8.5399648131374975E-2</v>
      </c>
    </row>
    <row r="9381" spans="1:5" x14ac:dyDescent="0.55000000000000004">
      <c r="A9381">
        <v>9376</v>
      </c>
      <c r="C9381">
        <f t="shared" si="444"/>
        <v>0.28510397210328581</v>
      </c>
      <c r="D9381">
        <f t="shared" si="445"/>
        <v>3.0783963765251273E-4</v>
      </c>
      <c r="E9381" s="2">
        <f t="shared" si="446"/>
        <v>8.1284274909071169E-2</v>
      </c>
    </row>
    <row r="9382" spans="1:5" x14ac:dyDescent="0.55000000000000004">
      <c r="A9382">
        <v>9377</v>
      </c>
      <c r="C9382">
        <f t="shared" si="444"/>
        <v>0.2064206748380901</v>
      </c>
      <c r="D9382">
        <f t="shared" si="445"/>
        <v>2.3260252759198902E-4</v>
      </c>
      <c r="E9382" s="2">
        <f t="shared" si="446"/>
        <v>4.2609495000612521E-2</v>
      </c>
    </row>
    <row r="9383" spans="1:5" x14ac:dyDescent="0.55000000000000004">
      <c r="A9383">
        <v>9378</v>
      </c>
      <c r="C9383">
        <f t="shared" si="444"/>
        <v>7.5930139189844328E-2</v>
      </c>
      <c r="D9383">
        <f t="shared" si="445"/>
        <v>9.8987085977043958E-5</v>
      </c>
      <c r="E9383" s="2">
        <f t="shared" si="446"/>
        <v>5.7653860373891334E-3</v>
      </c>
    </row>
    <row r="9384" spans="1:5" x14ac:dyDescent="0.55000000000000004">
      <c r="A9384">
        <v>9379</v>
      </c>
      <c r="C9384">
        <f t="shared" si="444"/>
        <v>-7.3617260914707383E-2</v>
      </c>
      <c r="D9384">
        <f t="shared" si="445"/>
        <v>-5.9472027735917413E-5</v>
      </c>
      <c r="E9384" s="2">
        <f t="shared" si="446"/>
        <v>5.4195011045841037E-3</v>
      </c>
    </row>
    <row r="9385" spans="1:5" x14ac:dyDescent="0.55000000000000004">
      <c r="A9385">
        <v>9380</v>
      </c>
      <c r="C9385">
        <f t="shared" si="444"/>
        <v>-0.20468828025840666</v>
      </c>
      <c r="D9385">
        <f t="shared" si="445"/>
        <v>-2.0300491605804434E-4</v>
      </c>
      <c r="E9385" s="2">
        <f t="shared" si="446"/>
        <v>4.1897292075144026E-2</v>
      </c>
    </row>
    <row r="9386" spans="1:5" x14ac:dyDescent="0.55000000000000004">
      <c r="A9386">
        <v>9381</v>
      </c>
      <c r="C9386">
        <f t="shared" si="444"/>
        <v>-0.28438685574386335</v>
      </c>
      <c r="D9386">
        <f t="shared" si="445"/>
        <v>-2.9558784945371769E-4</v>
      </c>
      <c r="E9386" s="2">
        <f t="shared" si="446"/>
        <v>8.0875883719880942E-2</v>
      </c>
    </row>
    <row r="9387" spans="1:5" x14ac:dyDescent="0.55000000000000004">
      <c r="A9387">
        <v>9382</v>
      </c>
      <c r="C9387">
        <f t="shared" si="444"/>
        <v>-0.29271032483690751</v>
      </c>
      <c r="D9387">
        <f t="shared" si="445"/>
        <v>-3.1398446313401932E-4</v>
      </c>
      <c r="E9387" s="2">
        <f t="shared" si="446"/>
        <v>8.5679334266127907E-2</v>
      </c>
    </row>
    <row r="9388" spans="1:5" x14ac:dyDescent="0.55000000000000004">
      <c r="A9388">
        <v>9383</v>
      </c>
      <c r="C9388">
        <f t="shared" si="444"/>
        <v>-0.22756967224280414</v>
      </c>
      <c r="D9388">
        <f t="shared" si="445"/>
        <v>-2.5357759483780976E-4</v>
      </c>
      <c r="E9388" s="2">
        <f t="shared" si="446"/>
        <v>5.1787955724697299E-2</v>
      </c>
    </row>
    <row r="9389" spans="1:5" x14ac:dyDescent="0.55000000000000004">
      <c r="A9389">
        <v>9384</v>
      </c>
      <c r="C9389">
        <f t="shared" si="444"/>
        <v>-0.10531382870299723</v>
      </c>
      <c r="D9389">
        <f t="shared" si="445"/>
        <v>-1.2952809522828377E-4</v>
      </c>
      <c r="E9389" s="2">
        <f t="shared" si="446"/>
        <v>1.1091002516084242E-2</v>
      </c>
    </row>
    <row r="9390" spans="1:5" x14ac:dyDescent="0.55000000000000004">
      <c r="A9390">
        <v>9385</v>
      </c>
      <c r="C9390">
        <f t="shared" si="444"/>
        <v>4.3373566001884738E-2</v>
      </c>
      <c r="D9390">
        <f t="shared" si="445"/>
        <v>2.7030226047922937E-5</v>
      </c>
      <c r="E9390" s="2">
        <f t="shared" si="446"/>
        <v>1.8812662277198516E-3</v>
      </c>
    </row>
    <row r="9391" spans="1:5" x14ac:dyDescent="0.55000000000000004">
      <c r="A9391">
        <v>9386</v>
      </c>
      <c r="C9391">
        <f t="shared" si="444"/>
        <v>0.18117510988252494</v>
      </c>
      <c r="D9391">
        <f t="shared" si="445"/>
        <v>1.7680453033805943E-4</v>
      </c>
      <c r="E9391" s="2">
        <f t="shared" si="446"/>
        <v>3.2824420440944989E-2</v>
      </c>
    </row>
    <row r="9392" spans="1:5" x14ac:dyDescent="0.55000000000000004">
      <c r="A9392">
        <v>9387</v>
      </c>
      <c r="C9392">
        <f t="shared" si="444"/>
        <v>0.27350552005096196</v>
      </c>
      <c r="D9392">
        <f t="shared" si="445"/>
        <v>2.8220462425714634E-4</v>
      </c>
      <c r="E9392" s="2">
        <f t="shared" si="446"/>
        <v>7.4805269498347149E-2</v>
      </c>
    </row>
    <row r="9393" spans="1:5" x14ac:dyDescent="0.55000000000000004">
      <c r="A9393">
        <v>9388</v>
      </c>
      <c r="C9393">
        <f t="shared" si="444"/>
        <v>0.29719180972554665</v>
      </c>
      <c r="D9393">
        <f t="shared" si="445"/>
        <v>3.1677730588919648E-4</v>
      </c>
      <c r="E9393" s="2">
        <f t="shared" si="446"/>
        <v>8.8322971767945527E-2</v>
      </c>
    </row>
    <row r="9394" spans="1:5" x14ac:dyDescent="0.55000000000000004">
      <c r="A9394">
        <v>9389</v>
      </c>
      <c r="C9394">
        <f t="shared" si="444"/>
        <v>0.24628921946778512</v>
      </c>
      <c r="D9394">
        <f t="shared" si="445"/>
        <v>2.7184556088124487E-4</v>
      </c>
      <c r="E9394" s="2">
        <f t="shared" si="446"/>
        <v>6.0658379626050828E-2</v>
      </c>
    </row>
    <row r="9395" spans="1:5" x14ac:dyDescent="0.55000000000000004">
      <c r="A9395">
        <v>9390</v>
      </c>
      <c r="C9395">
        <f t="shared" si="444"/>
        <v>0.13357322648804196</v>
      </c>
      <c r="D9395">
        <f t="shared" si="445"/>
        <v>1.5868631014172142E-4</v>
      </c>
      <c r="E9395" s="2">
        <f t="shared" si="446"/>
        <v>1.7841806834425752E-2</v>
      </c>
    </row>
    <row r="9396" spans="1:5" x14ac:dyDescent="0.55000000000000004">
      <c r="A9396">
        <v>9391</v>
      </c>
      <c r="C9396">
        <f t="shared" si="444"/>
        <v>-1.2666830839979536E-2</v>
      </c>
      <c r="D9396">
        <f t="shared" si="445"/>
        <v>5.7001403986492364E-6</v>
      </c>
      <c r="E9396" s="2">
        <f t="shared" si="446"/>
        <v>1.6044860352865668E-4</v>
      </c>
    </row>
    <row r="9397" spans="1:5" x14ac:dyDescent="0.55000000000000004">
      <c r="A9397">
        <v>9392</v>
      </c>
      <c r="C9397">
        <f t="shared" si="444"/>
        <v>-0.15572778062277567</v>
      </c>
      <c r="D9397">
        <f t="shared" si="445"/>
        <v>-1.487166444350575E-4</v>
      </c>
      <c r="E9397" s="2">
        <f t="shared" si="446"/>
        <v>2.4251141657695346E-2</v>
      </c>
    </row>
    <row r="9398" spans="1:5" x14ac:dyDescent="0.55000000000000004">
      <c r="A9398">
        <v>9393</v>
      </c>
      <c r="C9398">
        <f t="shared" si="444"/>
        <v>-0.25970433995042413</v>
      </c>
      <c r="D9398">
        <f t="shared" si="445"/>
        <v>-2.6580868621370877E-4</v>
      </c>
      <c r="E9398" s="2">
        <f t="shared" si="446"/>
        <v>6.7446344189085461E-2</v>
      </c>
    </row>
    <row r="9399" spans="1:5" x14ac:dyDescent="0.55000000000000004">
      <c r="A9399">
        <v>9394</v>
      </c>
      <c r="C9399">
        <f t="shared" si="444"/>
        <v>-0.29850058408366059</v>
      </c>
      <c r="D9399">
        <f t="shared" si="445"/>
        <v>-3.1618835055527357E-4</v>
      </c>
      <c r="E9399" s="2">
        <f t="shared" si="446"/>
        <v>8.9102598698286531E-2</v>
      </c>
    </row>
    <row r="9400" spans="1:5" x14ac:dyDescent="0.55000000000000004">
      <c r="A9400">
        <v>9395</v>
      </c>
      <c r="C9400">
        <f t="shared" si="444"/>
        <v>-0.26237947350705587</v>
      </c>
      <c r="D9400">
        <f t="shared" si="445"/>
        <v>-2.872114036310369E-4</v>
      </c>
      <c r="E9400" s="2">
        <f t="shared" si="446"/>
        <v>6.8842988117839829E-2</v>
      </c>
    </row>
    <row r="9401" spans="1:5" x14ac:dyDescent="0.55000000000000004">
      <c r="A9401">
        <v>9396</v>
      </c>
      <c r="C9401">
        <f t="shared" si="444"/>
        <v>-0.16040664560070603</v>
      </c>
      <c r="D9401">
        <f t="shared" si="445"/>
        <v>-1.8615044833177372E-4</v>
      </c>
      <c r="E9401" s="2">
        <f t="shared" si="446"/>
        <v>2.5730291952870504E-2</v>
      </c>
    </row>
    <row r="9402" spans="1:5" x14ac:dyDescent="0.55000000000000004">
      <c r="A9402">
        <v>9397</v>
      </c>
      <c r="C9402">
        <f t="shared" si="444"/>
        <v>-1.8175130752396601E-2</v>
      </c>
      <c r="D9402">
        <f t="shared" si="445"/>
        <v>-3.8369654241359382E-5</v>
      </c>
      <c r="E9402" s="2">
        <f t="shared" si="446"/>
        <v>3.3033537786671265E-4</v>
      </c>
    </row>
    <row r="9403" spans="1:5" x14ac:dyDescent="0.55000000000000004">
      <c r="A9403">
        <v>9398</v>
      </c>
      <c r="C9403">
        <f t="shared" si="444"/>
        <v>0.12861795881340504</v>
      </c>
      <c r="D9403">
        <f t="shared" si="445"/>
        <v>1.1904111429549596E-4</v>
      </c>
      <c r="E9403" s="2">
        <f t="shared" si="446"/>
        <v>1.6542579329326755E-2</v>
      </c>
    </row>
    <row r="9404" spans="1:5" x14ac:dyDescent="0.55000000000000004">
      <c r="A9404">
        <v>9399</v>
      </c>
      <c r="C9404">
        <f t="shared" si="444"/>
        <v>0.24313065176850709</v>
      </c>
      <c r="D9404">
        <f t="shared" si="445"/>
        <v>2.4657507233178121E-4</v>
      </c>
      <c r="E9404" s="2">
        <f t="shared" si="446"/>
        <v>5.9112513829379064E-2</v>
      </c>
    </row>
    <row r="9405" spans="1:5" x14ac:dyDescent="0.55000000000000004">
      <c r="A9405">
        <v>9400</v>
      </c>
      <c r="C9405">
        <f t="shared" si="444"/>
        <v>0.29662267591723002</v>
      </c>
      <c r="D9405">
        <f t="shared" si="445"/>
        <v>3.1222388460293033E-4</v>
      </c>
      <c r="E9405" s="2">
        <f t="shared" si="446"/>
        <v>8.7985011868298074E-2</v>
      </c>
    </row>
    <row r="9406" spans="1:5" x14ac:dyDescent="0.55000000000000004">
      <c r="A9406">
        <v>9401</v>
      </c>
      <c r="C9406">
        <f t="shared" si="444"/>
        <v>0.27566866072065077</v>
      </c>
      <c r="D9406">
        <f t="shared" si="445"/>
        <v>2.9951108299605347E-4</v>
      </c>
      <c r="E9406" s="2">
        <f t="shared" si="446"/>
        <v>7.5993210503517261E-2</v>
      </c>
    </row>
    <row r="9407" spans="1:5" x14ac:dyDescent="0.55000000000000004">
      <c r="A9407">
        <v>9402</v>
      </c>
      <c r="C9407">
        <f t="shared" si="444"/>
        <v>0.18552762232091799</v>
      </c>
      <c r="D9407">
        <f t="shared" si="445"/>
        <v>2.1162731275331393E-4</v>
      </c>
      <c r="E9407" s="2">
        <f t="shared" si="446"/>
        <v>3.4420498644053187E-2</v>
      </c>
    </row>
    <row r="9408" spans="1:5" x14ac:dyDescent="0.55000000000000004">
      <c r="A9408">
        <v>9403</v>
      </c>
      <c r="C9408">
        <f t="shared" si="444"/>
        <v>4.8823061328961588E-2</v>
      </c>
      <c r="D9408">
        <f t="shared" si="445"/>
        <v>7.0629547757800805E-5</v>
      </c>
      <c r="E9408" s="2">
        <f t="shared" si="446"/>
        <v>2.3836913175315443E-3</v>
      </c>
    </row>
    <row r="9409" spans="1:5" x14ac:dyDescent="0.55000000000000004">
      <c r="A9409">
        <v>9404</v>
      </c>
      <c r="C9409">
        <f t="shared" si="444"/>
        <v>-0.10013505894808536</v>
      </c>
      <c r="D9409">
        <f t="shared" si="445"/>
        <v>-8.8094744972177778E-5</v>
      </c>
      <c r="E9409" s="2">
        <f t="shared" si="446"/>
        <v>1.0027030030536529E-2</v>
      </c>
    </row>
    <row r="9410" spans="1:5" x14ac:dyDescent="0.55000000000000004">
      <c r="A9410">
        <v>9405</v>
      </c>
      <c r="C9410">
        <f t="shared" si="444"/>
        <v>-0.22396139010873489</v>
      </c>
      <c r="D9410">
        <f t="shared" si="445"/>
        <v>-2.2470911360402996E-4</v>
      </c>
      <c r="E9410" s="2">
        <f t="shared" si="446"/>
        <v>5.0158704259436936E-2</v>
      </c>
    </row>
    <row r="9411" spans="1:5" x14ac:dyDescent="0.55000000000000004">
      <c r="A9411">
        <v>9406</v>
      </c>
      <c r="C9411">
        <f t="shared" si="444"/>
        <v>-0.2915781330836319</v>
      </c>
      <c r="D9411">
        <f t="shared" si="445"/>
        <v>-3.0492623121357125E-4</v>
      </c>
      <c r="E9411" s="2">
        <f t="shared" si="446"/>
        <v>8.5017807692536154E-2</v>
      </c>
    </row>
    <row r="9412" spans="1:5" x14ac:dyDescent="0.55000000000000004">
      <c r="A9412">
        <v>9407</v>
      </c>
      <c r="C9412">
        <f t="shared" si="444"/>
        <v>-0.28601491063393369</v>
      </c>
      <c r="D9412">
        <f t="shared" si="445"/>
        <v>-3.0861329212348714E-4</v>
      </c>
      <c r="E9412" s="2">
        <f t="shared" si="446"/>
        <v>8.1804529104937074E-2</v>
      </c>
    </row>
    <row r="9413" spans="1:5" x14ac:dyDescent="0.55000000000000004">
      <c r="A9413">
        <v>9408</v>
      </c>
      <c r="C9413">
        <f t="shared" si="444"/>
        <v>-0.20866797433419584</v>
      </c>
      <c r="D9413">
        <f t="shared" si="445"/>
        <v>-2.3484492176556392E-4</v>
      </c>
      <c r="E9413" s="2">
        <f t="shared" si="446"/>
        <v>4.3542323512736618E-2</v>
      </c>
    </row>
    <row r="9414" spans="1:5" x14ac:dyDescent="0.55000000000000004">
      <c r="A9414">
        <v>9409</v>
      </c>
      <c r="C9414">
        <f t="shared" ref="C9414:C9477" si="447">$D$1*COS($B$2*(A9414-$L$2)+$B$1)</f>
        <v>-7.8949774847243831E-2</v>
      </c>
      <c r="D9414">
        <f t="shared" ref="D9414:D9477" si="448">$D$2*COS($B$2*(A9414-$L$3)+$B$3)</f>
        <v>-1.0213542618161785E-4</v>
      </c>
      <c r="E9414" s="2">
        <f t="shared" ref="E9414:E9477" si="449">(M9414-C9414)^2</f>
        <v>6.2330669484304945E-3</v>
      </c>
    </row>
    <row r="9415" spans="1:5" x14ac:dyDescent="0.55000000000000004">
      <c r="A9415">
        <v>9410</v>
      </c>
      <c r="C9415">
        <f t="shared" si="447"/>
        <v>7.0583153997151912E-2</v>
      </c>
      <c r="D9415">
        <f t="shared" si="448"/>
        <v>5.6207908529946458E-5</v>
      </c>
      <c r="E9415" s="2">
        <f t="shared" si="449"/>
        <v>4.9819816281856623E-3</v>
      </c>
    </row>
    <row r="9416" spans="1:5" x14ac:dyDescent="0.55000000000000004">
      <c r="A9416">
        <v>9411</v>
      </c>
      <c r="C9416">
        <f t="shared" si="447"/>
        <v>0.20240119896310221</v>
      </c>
      <c r="D9416">
        <f t="shared" si="448"/>
        <v>2.0044424296920127E-4</v>
      </c>
      <c r="E9416" s="2">
        <f t="shared" si="449"/>
        <v>4.0966245341701291E-2</v>
      </c>
    </row>
    <row r="9417" spans="1:5" x14ac:dyDescent="0.55000000000000004">
      <c r="A9417">
        <v>9412</v>
      </c>
      <c r="C9417">
        <f t="shared" si="447"/>
        <v>0.28342080926808272</v>
      </c>
      <c r="D9417">
        <f t="shared" si="448"/>
        <v>2.9437329745259593E-4</v>
      </c>
      <c r="E9417" s="2">
        <f t="shared" si="449"/>
        <v>8.0327355126174921E-2</v>
      </c>
    </row>
    <row r="9418" spans="1:5" x14ac:dyDescent="0.55000000000000004">
      <c r="A9418">
        <v>9413</v>
      </c>
      <c r="C9418">
        <f t="shared" si="447"/>
        <v>0.29330777048342749</v>
      </c>
      <c r="D9418">
        <f t="shared" si="448"/>
        <v>3.1442085917217561E-4</v>
      </c>
      <c r="E9418" s="2">
        <f t="shared" si="449"/>
        <v>8.6029448225958982E-2</v>
      </c>
    </row>
    <row r="9419" spans="1:5" x14ac:dyDescent="0.55000000000000004">
      <c r="A9419">
        <v>9414</v>
      </c>
      <c r="C9419">
        <f t="shared" si="447"/>
        <v>0.22958066374746844</v>
      </c>
      <c r="D9419">
        <f t="shared" si="448"/>
        <v>2.555554127081266E-4</v>
      </c>
      <c r="E9419" s="2">
        <f t="shared" si="449"/>
        <v>5.2707281166728168E-2</v>
      </c>
    </row>
    <row r="9420" spans="1:5" x14ac:dyDescent="0.55000000000000004">
      <c r="A9420">
        <v>9415</v>
      </c>
      <c r="C9420">
        <f t="shared" si="447"/>
        <v>0.10823364958651745</v>
      </c>
      <c r="D9420">
        <f t="shared" si="448"/>
        <v>1.3255094433445251E-4</v>
      </c>
      <c r="E9420" s="2">
        <f t="shared" si="449"/>
        <v>1.1714522902817048E-2</v>
      </c>
    </row>
    <row r="9421" spans="1:5" x14ac:dyDescent="0.55000000000000004">
      <c r="A9421">
        <v>9416</v>
      </c>
      <c r="C9421">
        <f t="shared" si="447"/>
        <v>-4.0277729236331217E-2</v>
      </c>
      <c r="D9421">
        <f t="shared" si="448"/>
        <v>-2.3721017114947062E-5</v>
      </c>
      <c r="E9421" s="2">
        <f t="shared" si="449"/>
        <v>1.6222954724352105E-3</v>
      </c>
    </row>
    <row r="9422" spans="1:5" x14ac:dyDescent="0.55000000000000004">
      <c r="A9422">
        <v>9417</v>
      </c>
      <c r="C9422">
        <f t="shared" si="447"/>
        <v>-0.17868024700803065</v>
      </c>
      <c r="D9422">
        <f t="shared" si="448"/>
        <v>-1.7403950326786357E-4</v>
      </c>
      <c r="E9422" s="2">
        <f t="shared" si="449"/>
        <v>3.1926630670850845E-2</v>
      </c>
    </row>
    <row r="9423" spans="1:5" x14ac:dyDescent="0.55000000000000004">
      <c r="A9423">
        <v>9418</v>
      </c>
      <c r="C9423">
        <f t="shared" si="447"/>
        <v>-0.2722377890614881</v>
      </c>
      <c r="D9423">
        <f t="shared" si="448"/>
        <v>-2.8067774256220331E-4</v>
      </c>
      <c r="E9423" s="2">
        <f t="shared" si="449"/>
        <v>7.4113413793087293E-2</v>
      </c>
    </row>
    <row r="9424" spans="1:5" x14ac:dyDescent="0.55000000000000004">
      <c r="A9424">
        <v>9419</v>
      </c>
      <c r="C9424">
        <f t="shared" si="447"/>
        <v>-0.29746938437780213</v>
      </c>
      <c r="D9424">
        <f t="shared" si="448"/>
        <v>-3.1687178469082462E-4</v>
      </c>
      <c r="E9424" s="2">
        <f t="shared" si="449"/>
        <v>8.8488034642108582E-2</v>
      </c>
    </row>
    <row r="9425" spans="1:5" x14ac:dyDescent="0.55000000000000004">
      <c r="A9425">
        <v>9420</v>
      </c>
      <c r="C9425">
        <f t="shared" si="447"/>
        <v>-0.24804243437482557</v>
      </c>
      <c r="D9425">
        <f t="shared" si="448"/>
        <v>-2.7353768799164897E-4</v>
      </c>
      <c r="E9425" s="2">
        <f t="shared" si="449"/>
        <v>6.1525049250589645E-2</v>
      </c>
    </row>
    <row r="9426" spans="1:5" x14ac:dyDescent="0.55000000000000004">
      <c r="A9426">
        <v>9421</v>
      </c>
      <c r="C9426">
        <f t="shared" si="447"/>
        <v>-0.13636206166308362</v>
      </c>
      <c r="D9426">
        <f t="shared" si="448"/>
        <v>-1.6155139732344786E-4</v>
      </c>
      <c r="E9426" s="2">
        <f t="shared" si="449"/>
        <v>1.8594611861006621E-2</v>
      </c>
    </row>
    <row r="9427" spans="1:5" x14ac:dyDescent="0.55000000000000004">
      <c r="A9427">
        <v>9422</v>
      </c>
      <c r="C9427">
        <f t="shared" si="447"/>
        <v>9.5423142418908109E-3</v>
      </c>
      <c r="D9427">
        <f t="shared" si="448"/>
        <v>-9.0191111603307651E-6</v>
      </c>
      <c r="E9427" s="2">
        <f t="shared" si="449"/>
        <v>9.1055761090992206E-5</v>
      </c>
    </row>
    <row r="9428" spans="1:5" x14ac:dyDescent="0.55000000000000004">
      <c r="A9428">
        <v>9423</v>
      </c>
      <c r="C9428">
        <f t="shared" si="447"/>
        <v>0.15305177040817586</v>
      </c>
      <c r="D9428">
        <f t="shared" si="448"/>
        <v>1.4577678179625007E-4</v>
      </c>
      <c r="E9428" s="2">
        <f t="shared" si="449"/>
        <v>2.3424844425076974E-2</v>
      </c>
    </row>
    <row r="9429" spans="1:5" x14ac:dyDescent="0.55000000000000004">
      <c r="A9429">
        <v>9424</v>
      </c>
      <c r="C9429">
        <f t="shared" si="447"/>
        <v>0.25814845827735794</v>
      </c>
      <c r="D9429">
        <f t="shared" si="448"/>
        <v>2.6398577525272844E-4</v>
      </c>
      <c r="E9429" s="2">
        <f t="shared" si="449"/>
        <v>6.6640626510976811E-2</v>
      </c>
    </row>
    <row r="9430" spans="1:5" x14ac:dyDescent="0.55000000000000004">
      <c r="A9430">
        <v>9425</v>
      </c>
      <c r="C9430">
        <f t="shared" si="447"/>
        <v>0.29845532445668405</v>
      </c>
      <c r="D9430">
        <f t="shared" si="448"/>
        <v>3.1593990349941206E-4</v>
      </c>
      <c r="E9430" s="2">
        <f t="shared" si="449"/>
        <v>8.9075580696544546E-2</v>
      </c>
    </row>
    <row r="9431" spans="1:5" x14ac:dyDescent="0.55000000000000004">
      <c r="A9431">
        <v>9426</v>
      </c>
      <c r="C9431">
        <f t="shared" si="447"/>
        <v>0.26385619513647129</v>
      </c>
      <c r="D9431">
        <f t="shared" si="448"/>
        <v>2.8859977545251622E-4</v>
      </c>
      <c r="E9431" s="2">
        <f t="shared" si="449"/>
        <v>6.9620091711895621E-2</v>
      </c>
    </row>
    <row r="9432" spans="1:5" x14ac:dyDescent="0.55000000000000004">
      <c r="A9432">
        <v>9427</v>
      </c>
      <c r="C9432">
        <f t="shared" si="447"/>
        <v>0.16303472248795101</v>
      </c>
      <c r="D9432">
        <f t="shared" si="448"/>
        <v>1.8882718697134203E-4</v>
      </c>
      <c r="E9432" s="2">
        <f t="shared" si="449"/>
        <v>2.6580320736723197E-2</v>
      </c>
    </row>
    <row r="9433" spans="1:5" x14ac:dyDescent="0.55000000000000004">
      <c r="A9433">
        <v>9428</v>
      </c>
      <c r="C9433">
        <f t="shared" si="447"/>
        <v>2.129497099220656E-2</v>
      </c>
      <c r="D9433">
        <f t="shared" si="448"/>
        <v>4.16629547197519E-5</v>
      </c>
      <c r="E9433" s="2">
        <f t="shared" si="449"/>
        <v>4.5347578955891885E-4</v>
      </c>
    </row>
    <row r="9434" spans="1:5" x14ac:dyDescent="0.55000000000000004">
      <c r="A9434">
        <v>9429</v>
      </c>
      <c r="C9434">
        <f t="shared" si="447"/>
        <v>-0.1257893693602079</v>
      </c>
      <c r="D9434">
        <f t="shared" si="448"/>
        <v>-1.1595780098108953E-4</v>
      </c>
      <c r="E9434" s="2">
        <f t="shared" si="449"/>
        <v>1.5822965444038811E-2</v>
      </c>
    </row>
    <row r="9435" spans="1:5" x14ac:dyDescent="0.55000000000000004">
      <c r="A9435">
        <v>9430</v>
      </c>
      <c r="C9435">
        <f t="shared" si="447"/>
        <v>-0.24130322943274024</v>
      </c>
      <c r="D9435">
        <f t="shared" si="448"/>
        <v>-2.444755928321889E-4</v>
      </c>
      <c r="E9435" s="2">
        <f t="shared" si="449"/>
        <v>5.8227248534669679E-2</v>
      </c>
    </row>
    <row r="9436" spans="1:5" x14ac:dyDescent="0.55000000000000004">
      <c r="A9436">
        <v>9431</v>
      </c>
      <c r="C9436">
        <f t="shared" si="447"/>
        <v>-0.29625506518616435</v>
      </c>
      <c r="D9436">
        <f t="shared" si="448"/>
        <v>-3.1163516401903327E-4</v>
      </c>
      <c r="E9436" s="2">
        <f t="shared" si="449"/>
        <v>8.7767063648458488E-2</v>
      </c>
    </row>
    <row r="9437" spans="1:5" x14ac:dyDescent="0.55000000000000004">
      <c r="A9437">
        <v>9432</v>
      </c>
      <c r="C9437">
        <f t="shared" si="447"/>
        <v>-0.27685312413916441</v>
      </c>
      <c r="D9437">
        <f t="shared" si="448"/>
        <v>-3.0058087778516443E-4</v>
      </c>
      <c r="E9437" s="2">
        <f t="shared" si="449"/>
        <v>7.6647652345615574E-2</v>
      </c>
    </row>
    <row r="9438" spans="1:5" x14ac:dyDescent="0.55000000000000004">
      <c r="A9438">
        <v>9433</v>
      </c>
      <c r="C9438">
        <f t="shared" si="447"/>
        <v>-0.18796688453744342</v>
      </c>
      <c r="D9438">
        <f t="shared" si="448"/>
        <v>-2.1408712697281866E-4</v>
      </c>
      <c r="E9438" s="2">
        <f t="shared" si="449"/>
        <v>3.5331549682712585E-2</v>
      </c>
    </row>
    <row r="9439" spans="1:5" x14ac:dyDescent="0.55000000000000004">
      <c r="A9439">
        <v>9434</v>
      </c>
      <c r="C9439">
        <f t="shared" si="447"/>
        <v>-5.1904918942761037E-2</v>
      </c>
      <c r="D9439">
        <f t="shared" si="448"/>
        <v>-7.3862019887419164E-5</v>
      </c>
      <c r="E9439" s="2">
        <f t="shared" si="449"/>
        <v>2.6941206104545935E-3</v>
      </c>
    </row>
    <row r="9440" spans="1:5" x14ac:dyDescent="0.55000000000000004">
      <c r="A9440">
        <v>9435</v>
      </c>
      <c r="C9440">
        <f t="shared" si="447"/>
        <v>9.7184087237671302E-2</v>
      </c>
      <c r="D9440">
        <f t="shared" si="448"/>
        <v>8.4900897301873622E-5</v>
      </c>
      <c r="E9440" s="2">
        <f t="shared" si="449"/>
        <v>9.4447468122193061E-3</v>
      </c>
    </row>
    <row r="9441" spans="1:5" x14ac:dyDescent="0.55000000000000004">
      <c r="A9441">
        <v>9436</v>
      </c>
      <c r="C9441">
        <f t="shared" si="447"/>
        <v>0.22188193599947184</v>
      </c>
      <c r="D9441">
        <f t="shared" si="448"/>
        <v>2.2235547883731901E-4</v>
      </c>
      <c r="E9441" s="2">
        <f t="shared" si="449"/>
        <v>4.9231593522873721E-2</v>
      </c>
    </row>
    <row r="9442" spans="1:5" x14ac:dyDescent="0.55000000000000004">
      <c r="A9442">
        <v>9437</v>
      </c>
      <c r="C9442">
        <f t="shared" si="447"/>
        <v>0.29089209572553004</v>
      </c>
      <c r="D9442">
        <f t="shared" si="448"/>
        <v>3.040035220662134E-4</v>
      </c>
      <c r="E9442" s="2">
        <f t="shared" si="449"/>
        <v>8.461821135559093E-2</v>
      </c>
    </row>
    <row r="9443" spans="1:5" x14ac:dyDescent="0.55000000000000004">
      <c r="A9443">
        <v>9438</v>
      </c>
      <c r="C9443">
        <f t="shared" si="447"/>
        <v>0.28689447094335641</v>
      </c>
      <c r="D9443">
        <f t="shared" si="448"/>
        <v>3.0935308914230362E-4</v>
      </c>
      <c r="E9443" s="2">
        <f t="shared" si="449"/>
        <v>8.2308437457868366E-2</v>
      </c>
    </row>
    <row r="9444" spans="1:5" x14ac:dyDescent="0.55000000000000004">
      <c r="A9444">
        <v>9439</v>
      </c>
      <c r="C9444">
        <f t="shared" si="447"/>
        <v>0.21089238121310641</v>
      </c>
      <c r="D9444">
        <f t="shared" si="448"/>
        <v>2.3706155149247961E-4</v>
      </c>
      <c r="E9444" s="2">
        <f t="shared" si="449"/>
        <v>4.4475596453734195E-2</v>
      </c>
    </row>
    <row r="9445" spans="1:5" x14ac:dyDescent="0.55000000000000004">
      <c r="A9445">
        <v>9440</v>
      </c>
      <c r="C9445">
        <f t="shared" si="447"/>
        <v>8.1960749055856152E-2</v>
      </c>
      <c r="D9445">
        <f t="shared" si="448"/>
        <v>1.0527256127807154E-4</v>
      </c>
      <c r="E9445" s="2">
        <f t="shared" si="449"/>
        <v>6.7175643857970251E-3</v>
      </c>
    </row>
    <row r="9446" spans="1:5" x14ac:dyDescent="0.55000000000000004">
      <c r="A9446">
        <v>9441</v>
      </c>
      <c r="C9446">
        <f t="shared" si="447"/>
        <v>-6.7541303518898935E-2</v>
      </c>
      <c r="D9446">
        <f t="shared" si="448"/>
        <v>-5.2937622847603542E-5</v>
      </c>
      <c r="E9446" s="2">
        <f t="shared" si="449"/>
        <v>4.5618276810320295E-3</v>
      </c>
    </row>
    <row r="9447" spans="1:5" x14ac:dyDescent="0.55000000000000004">
      <c r="A9447">
        <v>9442</v>
      </c>
      <c r="C9447">
        <f t="shared" si="447"/>
        <v>-0.2000919125681293</v>
      </c>
      <c r="D9447">
        <f t="shared" si="448"/>
        <v>-1.9786157947508439E-4</v>
      </c>
      <c r="E9447" s="2">
        <f t="shared" si="449"/>
        <v>4.00367734751719E-2</v>
      </c>
    </row>
    <row r="9448" spans="1:5" x14ac:dyDescent="0.55000000000000004">
      <c r="A9448">
        <v>9443</v>
      </c>
      <c r="C9448">
        <f t="shared" si="447"/>
        <v>-0.282423669165633</v>
      </c>
      <c r="D9448">
        <f t="shared" si="448"/>
        <v>-2.9312645024550136E-4</v>
      </c>
      <c r="E9448" s="2">
        <f t="shared" si="449"/>
        <v>7.9763128904978914E-2</v>
      </c>
    </row>
    <row r="9449" spans="1:5" x14ac:dyDescent="0.55000000000000004">
      <c r="A9449">
        <v>9444</v>
      </c>
      <c r="C9449">
        <f t="shared" si="447"/>
        <v>-0.29387303782117019</v>
      </c>
      <c r="D9449">
        <f t="shared" si="448"/>
        <v>-3.1482276061963019E-4</v>
      </c>
      <c r="E9449" s="2">
        <f t="shared" si="449"/>
        <v>8.6361362358242932E-2</v>
      </c>
    </row>
    <row r="9450" spans="1:5" x14ac:dyDescent="0.55000000000000004">
      <c r="A9450">
        <v>9445</v>
      </c>
      <c r="C9450">
        <f t="shared" si="447"/>
        <v>-0.23156646833848513</v>
      </c>
      <c r="D9450">
        <f t="shared" si="448"/>
        <v>-2.5750519401819056E-4</v>
      </c>
      <c r="E9450" s="2">
        <f t="shared" si="449"/>
        <v>5.3623029258758635E-2</v>
      </c>
    </row>
    <row r="9451" spans="1:5" x14ac:dyDescent="0.55000000000000004">
      <c r="A9451">
        <v>9446</v>
      </c>
      <c r="C9451">
        <f t="shared" si="447"/>
        <v>-0.11114159633594724</v>
      </c>
      <c r="D9451">
        <f t="shared" si="448"/>
        <v>-1.355592514964768E-4</v>
      </c>
      <c r="E9451" s="2">
        <f t="shared" si="449"/>
        <v>1.2352454436102641E-2</v>
      </c>
    </row>
    <row r="9452" spans="1:5" x14ac:dyDescent="0.55000000000000004">
      <c r="A9452">
        <v>9447</v>
      </c>
      <c r="C9452">
        <f t="shared" si="447"/>
        <v>3.7177473667941087E-2</v>
      </c>
      <c r="D9452">
        <f t="shared" si="448"/>
        <v>2.040920578854677E-5</v>
      </c>
      <c r="E9452" s="2">
        <f t="shared" si="449"/>
        <v>1.3821645483304528E-3</v>
      </c>
    </row>
    <row r="9453" spans="1:5" x14ac:dyDescent="0.55000000000000004">
      <c r="A9453">
        <v>9448</v>
      </c>
      <c r="C9453">
        <f t="shared" si="447"/>
        <v>0.17616578142014377</v>
      </c>
      <c r="D9453">
        <f t="shared" si="448"/>
        <v>1.7125538261256981E-4</v>
      </c>
      <c r="E9453" s="2">
        <f t="shared" si="449"/>
        <v>3.1034382543369873E-2</v>
      </c>
    </row>
    <row r="9454" spans="1:5" x14ac:dyDescent="0.55000000000000004">
      <c r="A9454">
        <v>9449</v>
      </c>
      <c r="C9454">
        <f t="shared" si="447"/>
        <v>0.27094019131593472</v>
      </c>
      <c r="D9454">
        <f t="shared" si="448"/>
        <v>2.791200681778877E-4</v>
      </c>
      <c r="E9454" s="2">
        <f t="shared" si="449"/>
        <v>7.3408587270315309E-2</v>
      </c>
    </row>
    <row r="9455" spans="1:5" x14ac:dyDescent="0.55000000000000004">
      <c r="A9455">
        <v>9450</v>
      </c>
      <c r="C9455">
        <f t="shared" si="447"/>
        <v>0.29771432415752586</v>
      </c>
      <c r="D9455">
        <f t="shared" si="448"/>
        <v>3.1693150001477942E-4</v>
      </c>
      <c r="E9455" s="2">
        <f t="shared" si="449"/>
        <v>8.8633818808572379E-2</v>
      </c>
    </row>
    <row r="9456" spans="1:5" x14ac:dyDescent="0.55000000000000004">
      <c r="A9456">
        <v>9451</v>
      </c>
      <c r="C9456">
        <f t="shared" si="447"/>
        <v>0.24976843695561984</v>
      </c>
      <c r="D9456">
        <f t="shared" si="448"/>
        <v>2.751998057339307E-4</v>
      </c>
      <c r="E9456" s="2">
        <f t="shared" si="449"/>
        <v>6.2384272099253443E-2</v>
      </c>
    </row>
    <row r="9457" spans="1:5" x14ac:dyDescent="0.55000000000000004">
      <c r="A9457">
        <v>9452</v>
      </c>
      <c r="C9457">
        <f t="shared" si="447"/>
        <v>0.13913593678262295</v>
      </c>
      <c r="D9457">
        <f t="shared" si="448"/>
        <v>1.6439876096945648E-4</v>
      </c>
      <c r="E9457" s="2">
        <f t="shared" si="449"/>
        <v>1.935880890437805E-2</v>
      </c>
    </row>
    <row r="9458" spans="1:5" x14ac:dyDescent="0.55000000000000004">
      <c r="A9458">
        <v>9453</v>
      </c>
      <c r="C9458">
        <f t="shared" si="447"/>
        <v>-6.4167507723413685E-3</v>
      </c>
      <c r="D9458">
        <f t="shared" si="448"/>
        <v>1.2337092450293441E-5</v>
      </c>
      <c r="E9458" s="2">
        <f t="shared" si="449"/>
        <v>4.117469047434355E-5</v>
      </c>
    </row>
    <row r="9459" spans="1:5" x14ac:dyDescent="0.55000000000000004">
      <c r="A9459">
        <v>9454</v>
      </c>
      <c r="C9459">
        <f t="shared" si="447"/>
        <v>-0.1503589691378226</v>
      </c>
      <c r="D9459">
        <f t="shared" si="448"/>
        <v>-1.4282092622861753E-4</v>
      </c>
      <c r="E9459" s="2">
        <f t="shared" si="449"/>
        <v>2.2607819600188688E-2</v>
      </c>
    </row>
    <row r="9460" spans="1:5" x14ac:dyDescent="0.55000000000000004">
      <c r="A9460">
        <v>9455</v>
      </c>
      <c r="C9460">
        <f t="shared" si="447"/>
        <v>-0.25656425556531237</v>
      </c>
      <c r="D9460">
        <f t="shared" si="448"/>
        <v>-2.6213390285041E-4</v>
      </c>
      <c r="E9460" s="2">
        <f t="shared" si="449"/>
        <v>6.5825217233782915E-2</v>
      </c>
    </row>
    <row r="9461" spans="1:5" x14ac:dyDescent="0.55000000000000004">
      <c r="A9461">
        <v>9456</v>
      </c>
      <c r="C9461">
        <f t="shared" si="447"/>
        <v>-0.29837732179132587</v>
      </c>
      <c r="D9461">
        <f t="shared" si="448"/>
        <v>-3.1565679520101651E-4</v>
      </c>
      <c r="E9461" s="2">
        <f t="shared" si="449"/>
        <v>8.9029026159364422E-2</v>
      </c>
    </row>
    <row r="9462" spans="1:5" x14ac:dyDescent="0.55000000000000004">
      <c r="A9462">
        <v>9457</v>
      </c>
      <c r="C9462">
        <f t="shared" si="447"/>
        <v>-0.26530396954263968</v>
      </c>
      <c r="D9462">
        <f t="shared" si="448"/>
        <v>-2.8995648547349139E-4</v>
      </c>
      <c r="E9462" s="2">
        <f t="shared" si="449"/>
        <v>7.0386196255081884E-2</v>
      </c>
    </row>
    <row r="9463" spans="1:5" x14ac:dyDescent="0.55000000000000004">
      <c r="A9463">
        <v>9458</v>
      </c>
      <c r="C9463">
        <f t="shared" si="447"/>
        <v>-0.16564491310633583</v>
      </c>
      <c r="D9463">
        <f t="shared" si="448"/>
        <v>-1.914832096935724E-4</v>
      </c>
      <c r="E9463" s="2">
        <f t="shared" si="449"/>
        <v>2.743823723800555E-2</v>
      </c>
    </row>
    <row r="9464" spans="1:5" x14ac:dyDescent="0.55000000000000004">
      <c r="A9464">
        <v>9459</v>
      </c>
      <c r="C9464">
        <f t="shared" si="447"/>
        <v>-2.4412474996086387E-2</v>
      </c>
      <c r="D9464">
        <f t="shared" si="448"/>
        <v>-4.4951684424518698E-5</v>
      </c>
      <c r="E9464" s="2">
        <f t="shared" si="449"/>
        <v>5.9596893543454308E-4</v>
      </c>
    </row>
    <row r="9465" spans="1:5" x14ac:dyDescent="0.55000000000000004">
      <c r="A9465">
        <v>9460</v>
      </c>
      <c r="C9465">
        <f t="shared" si="447"/>
        <v>0.1229469797640364</v>
      </c>
      <c r="D9465">
        <f t="shared" si="448"/>
        <v>1.1286176612876084E-4</v>
      </c>
      <c r="E9465" s="2">
        <f t="shared" si="449"/>
        <v>1.5115959833098377E-2</v>
      </c>
    </row>
    <row r="9466" spans="1:5" x14ac:dyDescent="0.55000000000000004">
      <c r="A9466">
        <v>9461</v>
      </c>
      <c r="C9466">
        <f t="shared" si="447"/>
        <v>0.23944933412009717</v>
      </c>
      <c r="D9466">
        <f t="shared" si="448"/>
        <v>2.423492923209961E-4</v>
      </c>
      <c r="E9466" s="2">
        <f t="shared" si="449"/>
        <v>5.7335983610557931E-2</v>
      </c>
    </row>
    <row r="9467" spans="1:5" x14ac:dyDescent="0.55000000000000004">
      <c r="A9467">
        <v>9462</v>
      </c>
      <c r="C9467">
        <f t="shared" si="447"/>
        <v>0.29585495280351043</v>
      </c>
      <c r="D9467">
        <f t="shared" si="448"/>
        <v>3.1101225445842709E-4</v>
      </c>
      <c r="E9467" s="2">
        <f t="shared" si="449"/>
        <v>8.7530153098367383E-2</v>
      </c>
    </row>
    <row r="9468" spans="1:5" x14ac:dyDescent="0.55000000000000004">
      <c r="A9468">
        <v>9463</v>
      </c>
      <c r="C9468">
        <f t="shared" si="447"/>
        <v>0.27800721446084592</v>
      </c>
      <c r="D9468">
        <f t="shared" si="448"/>
        <v>3.0161769634496526E-4</v>
      </c>
      <c r="E9468" s="2">
        <f t="shared" si="449"/>
        <v>7.7288011292278774E-2</v>
      </c>
    </row>
    <row r="9469" spans="1:5" x14ac:dyDescent="0.55000000000000004">
      <c r="A9469">
        <v>9464</v>
      </c>
      <c r="C9469">
        <f t="shared" si="447"/>
        <v>0.19038552521898336</v>
      </c>
      <c r="D9469">
        <f t="shared" si="448"/>
        <v>2.1652345404888488E-4</v>
      </c>
      <c r="E9469" s="2">
        <f t="shared" si="449"/>
        <v>3.6246648212908149E-2</v>
      </c>
    </row>
    <row r="9470" spans="1:5" x14ac:dyDescent="0.55000000000000004">
      <c r="A9470">
        <v>9465</v>
      </c>
      <c r="C9470">
        <f t="shared" si="447"/>
        <v>5.4981082154035632E-2</v>
      </c>
      <c r="D9470">
        <f t="shared" si="448"/>
        <v>7.7086388737404219E-5</v>
      </c>
      <c r="E9470" s="2">
        <f t="shared" si="449"/>
        <v>3.0229193948288153E-3</v>
      </c>
    </row>
    <row r="9471" spans="1:5" x14ac:dyDescent="0.55000000000000004">
      <c r="A9471">
        <v>9466</v>
      </c>
      <c r="C9471">
        <f t="shared" si="447"/>
        <v>-9.4222453622316182E-2</v>
      </c>
      <c r="D9471">
        <f t="shared" si="448"/>
        <v>-8.1697735295013232E-5</v>
      </c>
      <c r="E9471" s="2">
        <f t="shared" si="449"/>
        <v>8.8778707666095236E-3</v>
      </c>
    </row>
    <row r="9472" spans="1:5" x14ac:dyDescent="0.55000000000000004">
      <c r="A9472">
        <v>9467</v>
      </c>
      <c r="C9472">
        <f t="shared" si="447"/>
        <v>-0.2197781395912069</v>
      </c>
      <c r="D9472">
        <f t="shared" si="448"/>
        <v>-2.1997744982000725E-4</v>
      </c>
      <c r="E9472" s="2">
        <f t="shared" si="449"/>
        <v>4.8302430642172024E-2</v>
      </c>
    </row>
    <row r="9473" spans="1:5" x14ac:dyDescent="0.55000000000000004">
      <c r="A9473">
        <v>9468</v>
      </c>
      <c r="C9473">
        <f t="shared" si="447"/>
        <v>-0.29017414507832001</v>
      </c>
      <c r="D9473">
        <f t="shared" si="448"/>
        <v>-3.0304746119692101E-4</v>
      </c>
      <c r="E9473" s="2">
        <f t="shared" si="449"/>
        <v>8.4201034471933917E-2</v>
      </c>
    </row>
    <row r="9474" spans="1:5" x14ac:dyDescent="0.55000000000000004">
      <c r="A9474">
        <v>9469</v>
      </c>
      <c r="C9474">
        <f t="shared" si="447"/>
        <v>-0.28774255653645209</v>
      </c>
      <c r="D9474">
        <f t="shared" si="448"/>
        <v>-3.1005894754705877E-4</v>
      </c>
      <c r="E9474" s="2">
        <f t="shared" si="449"/>
        <v>8.2795778842133322E-2</v>
      </c>
    </row>
    <row r="9475" spans="1:5" x14ac:dyDescent="0.55000000000000004">
      <c r="A9475">
        <v>9470</v>
      </c>
      <c r="C9475">
        <f t="shared" si="447"/>
        <v>-0.21309365143883435</v>
      </c>
      <c r="D9475">
        <f t="shared" si="448"/>
        <v>-2.3925217358996715E-4</v>
      </c>
      <c r="E9475" s="2">
        <f t="shared" si="449"/>
        <v>4.5408904283535431E-2</v>
      </c>
    </row>
    <row r="9476" spans="1:5" x14ac:dyDescent="0.55000000000000004">
      <c r="A9476">
        <v>9471</v>
      </c>
      <c r="C9476">
        <f t="shared" si="447"/>
        <v>-8.4962731486697307E-2</v>
      </c>
      <c r="D9476">
        <f t="shared" si="448"/>
        <v>-1.083981470965194E-4</v>
      </c>
      <c r="E9476" s="2">
        <f t="shared" si="449"/>
        <v>7.2186657416806257E-3</v>
      </c>
    </row>
    <row r="9477" spans="1:5" x14ac:dyDescent="0.55000000000000004">
      <c r="A9477">
        <v>9472</v>
      </c>
      <c r="C9477">
        <f t="shared" si="447"/>
        <v>6.449204319631667E-2</v>
      </c>
      <c r="D9477">
        <f t="shared" si="448"/>
        <v>4.9661529466504078E-5</v>
      </c>
      <c r="E9477" s="2">
        <f t="shared" si="449"/>
        <v>4.1592236356355755E-3</v>
      </c>
    </row>
    <row r="9478" spans="1:5" x14ac:dyDescent="0.55000000000000004">
      <c r="A9478">
        <v>9473</v>
      </c>
      <c r="C9478">
        <f t="shared" ref="C9478:C9541" si="450">$D$1*COS($B$2*(A9478-$L$2)+$B$1)</f>
        <v>0.19776067442146625</v>
      </c>
      <c r="D9478">
        <f t="shared" ref="D9478:D9541" si="451">$D$2*COS($B$2*(A9478-$L$3)+$B$3)</f>
        <v>1.9525720891541991E-4</v>
      </c>
      <c r="E9478" s="2">
        <f t="shared" ref="E9478:E9541" si="452">(M9478-C9478)^2</f>
        <v>3.9109284347633173E-2</v>
      </c>
    </row>
    <row r="9479" spans="1:5" x14ac:dyDescent="0.55000000000000004">
      <c r="A9479">
        <v>9474</v>
      </c>
      <c r="C9479">
        <f t="shared" si="450"/>
        <v>0.2813955448311003</v>
      </c>
      <c r="D9479">
        <f t="shared" si="451"/>
        <v>2.9184744462197192E-4</v>
      </c>
      <c r="E9479" s="2">
        <f t="shared" si="452"/>
        <v>7.9183452650791783E-2</v>
      </c>
    </row>
    <row r="9480" spans="1:5" x14ac:dyDescent="0.55000000000000004">
      <c r="A9480">
        <v>9475</v>
      </c>
      <c r="C9480">
        <f t="shared" si="450"/>
        <v>0.29440606483559406</v>
      </c>
      <c r="D9480">
        <f t="shared" si="451"/>
        <v>3.1519012338444217E-4</v>
      </c>
      <c r="E9480" s="2">
        <f t="shared" si="452"/>
        <v>8.6674931011980011E-2</v>
      </c>
    </row>
    <row r="9481" spans="1:5" x14ac:dyDescent="0.55000000000000004">
      <c r="A9481">
        <v>9476</v>
      </c>
      <c r="C9481">
        <f t="shared" si="450"/>
        <v>0.2335268681538219</v>
      </c>
      <c r="D9481">
        <f t="shared" si="451"/>
        <v>2.5942672485807964E-4</v>
      </c>
      <c r="E9481" s="2">
        <f t="shared" si="452"/>
        <v>5.4534798149732513E-2</v>
      </c>
    </row>
    <row r="9482" spans="1:5" x14ac:dyDescent="0.55000000000000004">
      <c r="A9482">
        <v>9477</v>
      </c>
      <c r="C9482">
        <f t="shared" si="450"/>
        <v>0.11403734992527424</v>
      </c>
      <c r="D9482">
        <f t="shared" si="451"/>
        <v>1.3855268667796992E-4</v>
      </c>
      <c r="E9482" s="2">
        <f t="shared" si="452"/>
        <v>1.3004517177979446E-2</v>
      </c>
    </row>
    <row r="9483" spans="1:5" x14ac:dyDescent="0.55000000000000004">
      <c r="A9483">
        <v>9478</v>
      </c>
      <c r="C9483">
        <f t="shared" si="450"/>
        <v>-3.4073139420608113E-2</v>
      </c>
      <c r="D9483">
        <f t="shared" si="451"/>
        <v>-1.7095155402046986E-5</v>
      </c>
      <c r="E9483" s="2">
        <f t="shared" si="452"/>
        <v>1.1609788299761987E-3</v>
      </c>
    </row>
    <row r="9484" spans="1:5" x14ac:dyDescent="0.55000000000000004">
      <c r="A9484">
        <v>9479</v>
      </c>
      <c r="C9484">
        <f t="shared" si="450"/>
        <v>-0.17363198897671128</v>
      </c>
      <c r="D9484">
        <f t="shared" si="451"/>
        <v>-1.6845247381343522E-4</v>
      </c>
      <c r="E9484" s="2">
        <f t="shared" si="452"/>
        <v>3.0148067596008788E-2</v>
      </c>
    </row>
    <row r="9485" spans="1:5" x14ac:dyDescent="0.55000000000000004">
      <c r="A9485">
        <v>9480</v>
      </c>
      <c r="C9485">
        <f t="shared" si="450"/>
        <v>-0.26961286917159721</v>
      </c>
      <c r="D9485">
        <f t="shared" si="451"/>
        <v>-2.7753177199407134E-4</v>
      </c>
      <c r="E9485" s="2">
        <f t="shared" si="452"/>
        <v>7.26910992229408E-2</v>
      </c>
    </row>
    <row r="9486" spans="1:5" x14ac:dyDescent="0.55000000000000004">
      <c r="A9486">
        <v>9481</v>
      </c>
      <c r="C9486">
        <f t="shared" si="450"/>
        <v>-0.29792660219278116</v>
      </c>
      <c r="D9486">
        <f t="shared" si="451"/>
        <v>-3.1695644530979199E-4</v>
      </c>
      <c r="E9486" s="2">
        <f t="shared" si="452"/>
        <v>8.8760260294135682E-2</v>
      </c>
    </row>
    <row r="9487" spans="1:5" x14ac:dyDescent="0.55000000000000004">
      <c r="A9487">
        <v>9482</v>
      </c>
      <c r="C9487">
        <f t="shared" si="450"/>
        <v>-0.25146703785808472</v>
      </c>
      <c r="D9487">
        <f t="shared" si="451"/>
        <v>-2.7683173176452913E-4</v>
      </c>
      <c r="E9487" s="2">
        <f t="shared" si="452"/>
        <v>6.3235671129119417E-2</v>
      </c>
    </row>
    <row r="9488" spans="1:5" x14ac:dyDescent="0.55000000000000004">
      <c r="A9488">
        <v>9483</v>
      </c>
      <c r="C9488">
        <f t="shared" si="450"/>
        <v>-0.14189454752942363</v>
      </c>
      <c r="D9488">
        <f t="shared" si="451"/>
        <v>-1.6722808870020669E-4</v>
      </c>
      <c r="E9488" s="2">
        <f t="shared" si="452"/>
        <v>2.0134062618579862E-2</v>
      </c>
    </row>
    <row r="9489" spans="1:5" x14ac:dyDescent="0.55000000000000004">
      <c r="A9489">
        <v>9484</v>
      </c>
      <c r="C9489">
        <f t="shared" si="450"/>
        <v>3.2904833317128164E-3</v>
      </c>
      <c r="D9489">
        <f t="shared" si="451"/>
        <v>-1.5653720258315881E-5</v>
      </c>
      <c r="E9489" s="2">
        <f t="shared" si="452"/>
        <v>1.0827280556279876E-5</v>
      </c>
    </row>
    <row r="9490" spans="1:5" x14ac:dyDescent="0.55000000000000004">
      <c r="A9490">
        <v>9485</v>
      </c>
      <c r="C9490">
        <f t="shared" si="450"/>
        <v>0.14764967223447481</v>
      </c>
      <c r="D9490">
        <f t="shared" si="451"/>
        <v>1.3984940201416921E-4</v>
      </c>
      <c r="E9490" s="2">
        <f t="shared" si="452"/>
        <v>2.1800425710947841E-2</v>
      </c>
    </row>
    <row r="9491" spans="1:5" x14ac:dyDescent="0.55000000000000004">
      <c r="A9491">
        <v>9486</v>
      </c>
      <c r="C9491">
        <f t="shared" si="450"/>
        <v>0.25495190561453807</v>
      </c>
      <c r="D9491">
        <f t="shared" si="451"/>
        <v>2.6025327217260152E-4</v>
      </c>
      <c r="E9491" s="2">
        <f t="shared" si="452"/>
        <v>6.500047417648433E-2</v>
      </c>
    </row>
    <row r="9492" spans="1:5" x14ac:dyDescent="0.55000000000000004">
      <c r="A9492">
        <v>9487</v>
      </c>
      <c r="C9492">
        <f t="shared" si="450"/>
        <v>0.29826658464512901</v>
      </c>
      <c r="D9492">
        <f t="shared" si="451"/>
        <v>3.1533905671942845E-4</v>
      </c>
      <c r="E9492" s="2">
        <f t="shared" si="452"/>
        <v>8.8962955515869913E-2</v>
      </c>
    </row>
    <row r="9493" spans="1:5" x14ac:dyDescent="0.55000000000000004">
      <c r="A9493">
        <v>9488</v>
      </c>
      <c r="C9493">
        <f t="shared" si="450"/>
        <v>0.26672263789056183</v>
      </c>
      <c r="D9493">
        <f t="shared" si="451"/>
        <v>2.9128138484960662E-4</v>
      </c>
      <c r="E9493" s="2">
        <f t="shared" si="452"/>
        <v>7.1140965563299768E-2</v>
      </c>
    </row>
    <row r="9494" spans="1:5" x14ac:dyDescent="0.55000000000000004">
      <c r="A9494">
        <v>9489</v>
      </c>
      <c r="C9494">
        <f t="shared" si="450"/>
        <v>0.16823693109617924</v>
      </c>
      <c r="D9494">
        <f t="shared" si="451"/>
        <v>1.9411822511061953E-4</v>
      </c>
      <c r="E9494" s="2">
        <f t="shared" si="452"/>
        <v>2.8303664984660561E-2</v>
      </c>
    </row>
    <row r="9495" spans="1:5" x14ac:dyDescent="0.55000000000000004">
      <c r="A9495">
        <v>9490</v>
      </c>
      <c r="C9495">
        <f t="shared" si="450"/>
        <v>2.7527300747845089E-2</v>
      </c>
      <c r="D9495">
        <f t="shared" si="451"/>
        <v>4.823548255458127E-5</v>
      </c>
      <c r="E9495" s="2">
        <f t="shared" si="452"/>
        <v>7.5775228646231285E-4</v>
      </c>
    </row>
    <row r="9496" spans="1:5" x14ac:dyDescent="0.55000000000000004">
      <c r="A9496">
        <v>9491</v>
      </c>
      <c r="C9496">
        <f t="shared" si="450"/>
        <v>-0.12009110185873635</v>
      </c>
      <c r="D9496">
        <f t="shared" si="451"/>
        <v>-1.0975334939935591E-4</v>
      </c>
      <c r="E9496" s="2">
        <f t="shared" si="452"/>
        <v>1.442187274564539E-2</v>
      </c>
    </row>
    <row r="9497" spans="1:5" x14ac:dyDescent="0.55000000000000004">
      <c r="A9497">
        <v>9492</v>
      </c>
      <c r="C9497">
        <f t="shared" si="450"/>
        <v>-0.23756916921835616</v>
      </c>
      <c r="D9497">
        <f t="shared" si="451"/>
        <v>-2.401964040711034E-4</v>
      </c>
      <c r="E9497" s="2">
        <f t="shared" si="452"/>
        <v>5.6439110163099944E-2</v>
      </c>
    </row>
    <row r="9498" spans="1:5" x14ac:dyDescent="0.55000000000000004">
      <c r="A9498">
        <v>9493</v>
      </c>
      <c r="C9498">
        <f t="shared" si="450"/>
        <v>-0.29542238266493381</v>
      </c>
      <c r="D9498">
        <f t="shared" si="451"/>
        <v>-3.1035522425948604E-4</v>
      </c>
      <c r="E9498" s="2">
        <f t="shared" si="452"/>
        <v>8.7274384179426581E-2</v>
      </c>
    </row>
    <row r="9499" spans="1:5" x14ac:dyDescent="0.55000000000000004">
      <c r="A9499">
        <v>9494</v>
      </c>
      <c r="C9499">
        <f t="shared" si="450"/>
        <v>-0.27913080507236132</v>
      </c>
      <c r="D9499">
        <f t="shared" si="451"/>
        <v>-3.0262142492781227E-4</v>
      </c>
      <c r="E9499" s="2">
        <f t="shared" si="452"/>
        <v>7.7914006340344566E-2</v>
      </c>
    </row>
    <row r="9500" spans="1:5" x14ac:dyDescent="0.55000000000000004">
      <c r="A9500">
        <v>9495</v>
      </c>
      <c r="C9500">
        <f t="shared" si="450"/>
        <v>-0.19278327902048217</v>
      </c>
      <c r="D9500">
        <f t="shared" si="451"/>
        <v>-2.1893602669611204E-4</v>
      </c>
      <c r="E9500" s="2">
        <f t="shared" si="452"/>
        <v>3.716539266988908E-2</v>
      </c>
    </row>
    <row r="9501" spans="1:5" x14ac:dyDescent="0.55000000000000004">
      <c r="A9501">
        <v>9496</v>
      </c>
      <c r="C9501">
        <f t="shared" si="450"/>
        <v>-5.805121348202414E-2</v>
      </c>
      <c r="D9501">
        <f t="shared" si="451"/>
        <v>-8.0302300567600043E-5</v>
      </c>
      <c r="E9501" s="2">
        <f t="shared" si="452"/>
        <v>3.3699433867355414E-3</v>
      </c>
    </row>
    <row r="9502" spans="1:5" x14ac:dyDescent="0.55000000000000004">
      <c r="A9502">
        <v>9497</v>
      </c>
      <c r="C9502">
        <f t="shared" si="450"/>
        <v>9.1250483017929332E-2</v>
      </c>
      <c r="D9502">
        <f t="shared" si="451"/>
        <v>7.8485610365184954E-5</v>
      </c>
      <c r="E9502" s="2">
        <f t="shared" si="452"/>
        <v>8.326650651005409E-3</v>
      </c>
    </row>
    <row r="9503" spans="1:5" x14ac:dyDescent="0.55000000000000004">
      <c r="A9503">
        <v>9498</v>
      </c>
      <c r="C9503">
        <f t="shared" si="450"/>
        <v>0.21765023168795294</v>
      </c>
      <c r="D9503">
        <f t="shared" si="451"/>
        <v>2.17575287441712E-4</v>
      </c>
      <c r="E9503" s="2">
        <f t="shared" si="452"/>
        <v>4.7371623353819593E-2</v>
      </c>
    </row>
    <row r="9504" spans="1:5" x14ac:dyDescent="0.55000000000000004">
      <c r="A9504">
        <v>9499</v>
      </c>
      <c r="C9504">
        <f t="shared" si="450"/>
        <v>0.28942435990717585</v>
      </c>
      <c r="D9504">
        <f t="shared" si="451"/>
        <v>3.0205815349354547E-4</v>
      </c>
      <c r="E9504" s="2">
        <f t="shared" si="452"/>
        <v>8.3766460107678464E-2</v>
      </c>
    </row>
    <row r="9505" spans="1:5" x14ac:dyDescent="0.55000000000000004">
      <c r="A9505">
        <v>9500</v>
      </c>
      <c r="C9505">
        <f t="shared" si="450"/>
        <v>0.28855907437115752</v>
      </c>
      <c r="D9505">
        <f t="shared" si="451"/>
        <v>3.1073078989919835E-4</v>
      </c>
      <c r="E9505" s="2">
        <f t="shared" si="452"/>
        <v>8.3266339401939213E-2</v>
      </c>
    </row>
    <row r="9506" spans="1:5" x14ac:dyDescent="0.55000000000000004">
      <c r="A9506">
        <v>9501</v>
      </c>
      <c r="C9506">
        <f t="shared" si="450"/>
        <v>0.21527154351066663</v>
      </c>
      <c r="D9506">
        <f t="shared" si="451"/>
        <v>2.414165477255227E-4</v>
      </c>
      <c r="E9506" s="2">
        <f t="shared" si="452"/>
        <v>4.6341837445464835E-2</v>
      </c>
    </row>
    <row r="9507" spans="1:5" x14ac:dyDescent="0.55000000000000004">
      <c r="A9507">
        <v>9502</v>
      </c>
      <c r="C9507">
        <f t="shared" si="450"/>
        <v>8.7955392797256435E-2</v>
      </c>
      <c r="D9507">
        <f t="shared" si="451"/>
        <v>1.11511840734128E-4</v>
      </c>
      <c r="E9507" s="2">
        <f t="shared" si="452"/>
        <v>7.7361511221196696E-3</v>
      </c>
    </row>
    <row r="9508" spans="1:5" x14ac:dyDescent="0.55000000000000004">
      <c r="A9508">
        <v>9503</v>
      </c>
      <c r="C9508">
        <f t="shared" si="450"/>
        <v>-6.1435707558695117E-2</v>
      </c>
      <c r="D9508">
        <f t="shared" si="451"/>
        <v>-4.637998780141646E-5</v>
      </c>
      <c r="E9508" s="2">
        <f t="shared" si="452"/>
        <v>3.7743461632375082E-3</v>
      </c>
    </row>
    <row r="9509" spans="1:5" x14ac:dyDescent="0.55000000000000004">
      <c r="A9509">
        <v>9504</v>
      </c>
      <c r="C9509">
        <f t="shared" si="450"/>
        <v>-0.19540774027938157</v>
      </c>
      <c r="D9509">
        <f t="shared" si="451"/>
        <v>-1.9263141701138015E-4</v>
      </c>
      <c r="E9509" s="2">
        <f t="shared" si="452"/>
        <v>3.8184184961094242E-2</v>
      </c>
    </row>
    <row r="9510" spans="1:5" x14ac:dyDescent="0.55000000000000004">
      <c r="A9510">
        <v>9505</v>
      </c>
      <c r="C9510">
        <f t="shared" si="450"/>
        <v>-0.28033654905829924</v>
      </c>
      <c r="D9510">
        <f t="shared" si="451"/>
        <v>-2.9053642089959218E-4</v>
      </c>
      <c r="E9510" s="2">
        <f t="shared" si="452"/>
        <v>7.8588580737916219E-2</v>
      </c>
    </row>
    <row r="9511" spans="1:5" x14ac:dyDescent="0.55000000000000004">
      <c r="A9511">
        <v>9506</v>
      </c>
      <c r="C9511">
        <f t="shared" si="450"/>
        <v>-0.29490679304918987</v>
      </c>
      <c r="D9511">
        <f t="shared" si="451"/>
        <v>-3.1552290716385233E-4</v>
      </c>
      <c r="E9511" s="2">
        <f t="shared" si="452"/>
        <v>8.6970016586557702E-2</v>
      </c>
    </row>
    <row r="9512" spans="1:5" x14ac:dyDescent="0.55000000000000004">
      <c r="A9512">
        <v>9507</v>
      </c>
      <c r="C9512">
        <f t="shared" si="450"/>
        <v>-0.23546164812671533</v>
      </c>
      <c r="D9512">
        <f t="shared" si="451"/>
        <v>-2.613197944251732E-4</v>
      </c>
      <c r="E9512" s="2">
        <f t="shared" si="452"/>
        <v>5.5442187738549101E-2</v>
      </c>
    </row>
    <row r="9513" spans="1:5" x14ac:dyDescent="0.55000000000000004">
      <c r="A9513">
        <v>9508</v>
      </c>
      <c r="C9513">
        <f t="shared" si="450"/>
        <v>-0.11692059266617748</v>
      </c>
      <c r="D9513">
        <f t="shared" si="451"/>
        <v>-1.415309214741255E-4</v>
      </c>
      <c r="E9513" s="2">
        <f t="shared" si="452"/>
        <v>1.3670424989410195E-2</v>
      </c>
    </row>
    <row r="9514" spans="1:5" x14ac:dyDescent="0.55000000000000004">
      <c r="A9514">
        <v>9509</v>
      </c>
      <c r="C9514">
        <f t="shared" si="450"/>
        <v>3.0965067065691149E-2</v>
      </c>
      <c r="D9514">
        <f t="shared" si="451"/>
        <v>1.3779229534416184E-5</v>
      </c>
      <c r="E9514" s="2">
        <f t="shared" si="452"/>
        <v>9.588353783827507E-4</v>
      </c>
    </row>
    <row r="9515" spans="1:5" x14ac:dyDescent="0.55000000000000004">
      <c r="A9515">
        <v>9510</v>
      </c>
      <c r="C9515">
        <f t="shared" si="450"/>
        <v>0.17107914765589757</v>
      </c>
      <c r="D9515">
        <f t="shared" si="451"/>
        <v>1.6563108437293297E-4</v>
      </c>
      <c r="E9515" s="2">
        <f t="shared" si="452"/>
        <v>2.9268074762668406E-2</v>
      </c>
    </row>
    <row r="9516" spans="1:5" x14ac:dyDescent="0.55000000000000004">
      <c r="A9516">
        <v>9511</v>
      </c>
      <c r="C9516">
        <f t="shared" si="450"/>
        <v>0.26825596824678549</v>
      </c>
      <c r="D9516">
        <f t="shared" si="451"/>
        <v>2.7591302826009297E-4</v>
      </c>
      <c r="E9516" s="2">
        <f t="shared" si="452"/>
        <v>7.1961264500020383E-2</v>
      </c>
    </row>
    <row r="9517" spans="1:5" x14ac:dyDescent="0.55000000000000004">
      <c r="A9517">
        <v>9512</v>
      </c>
      <c r="C9517">
        <f t="shared" si="450"/>
        <v>0.29810619519489701</v>
      </c>
      <c r="D9517">
        <f t="shared" si="451"/>
        <v>3.1694661783915535E-4</v>
      </c>
      <c r="E9517" s="2">
        <f t="shared" si="452"/>
        <v>8.886730361357803E-2</v>
      </c>
    </row>
    <row r="9518" spans="1:5" x14ac:dyDescent="0.55000000000000004">
      <c r="A9518">
        <v>9513</v>
      </c>
      <c r="C9518">
        <f t="shared" si="450"/>
        <v>0.25313805072911716</v>
      </c>
      <c r="D9518">
        <f t="shared" si="451"/>
        <v>2.7843328704521737E-4</v>
      </c>
      <c r="E9518" s="2">
        <f t="shared" si="452"/>
        <v>6.4078872726937089E-2</v>
      </c>
    </row>
    <row r="9519" spans="1:5" x14ac:dyDescent="0.55000000000000004">
      <c r="A9519">
        <v>9514</v>
      </c>
      <c r="C9519">
        <f t="shared" si="450"/>
        <v>0.1446375912608783</v>
      </c>
      <c r="D9519">
        <f t="shared" si="451"/>
        <v>1.700390701148482E-4</v>
      </c>
      <c r="E9519" s="2">
        <f t="shared" si="452"/>
        <v>2.09200328057489E-2</v>
      </c>
    </row>
    <row r="9520" spans="1:5" x14ac:dyDescent="0.55000000000000004">
      <c r="A9520">
        <v>9515</v>
      </c>
      <c r="C9520">
        <f t="shared" si="450"/>
        <v>-1.6385489761825409E-4</v>
      </c>
      <c r="D9520">
        <f t="shared" si="451"/>
        <v>1.8968630722664972E-5</v>
      </c>
      <c r="E9520" s="2">
        <f t="shared" si="452"/>
        <v>2.6848427473488529E-8</v>
      </c>
    </row>
    <row r="9521" spans="1:5" x14ac:dyDescent="0.55000000000000004">
      <c r="A9521">
        <v>9516</v>
      </c>
      <c r="C9521">
        <f t="shared" si="450"/>
        <v>-0.14492417693059984</v>
      </c>
      <c r="D9521">
        <f t="shared" si="451"/>
        <v>-1.3686253515389558E-4</v>
      </c>
      <c r="E9521" s="2">
        <f t="shared" si="452"/>
        <v>2.1003017059011805E-2</v>
      </c>
    </row>
    <row r="9522" spans="1:5" x14ac:dyDescent="0.55000000000000004">
      <c r="A9522">
        <v>9517</v>
      </c>
      <c r="C9522">
        <f t="shared" si="450"/>
        <v>-0.25331158531327252</v>
      </c>
      <c r="D9522">
        <f t="shared" si="451"/>
        <v>-2.5834408954017403E-4</v>
      </c>
      <c r="E9522" s="2">
        <f t="shared" si="452"/>
        <v>6.4166759253923344E-2</v>
      </c>
    </row>
    <row r="9523" spans="1:5" x14ac:dyDescent="0.55000000000000004">
      <c r="A9523">
        <v>9518</v>
      </c>
      <c r="C9523">
        <f t="shared" si="450"/>
        <v>-0.298123125166882</v>
      </c>
      <c r="D9523">
        <f t="shared" si="451"/>
        <v>-3.149867229132095E-4</v>
      </c>
      <c r="E9523" s="2">
        <f t="shared" si="452"/>
        <v>8.8877397759268395E-2</v>
      </c>
    </row>
    <row r="9524" spans="1:5" x14ac:dyDescent="0.55000000000000004">
      <c r="A9524">
        <v>9519</v>
      </c>
      <c r="C9524">
        <f t="shared" si="450"/>
        <v>-0.26811204454048748</v>
      </c>
      <c r="D9524">
        <f t="shared" si="451"/>
        <v>-2.9257432822834975E-4</v>
      </c>
      <c r="E9524" s="2">
        <f t="shared" si="452"/>
        <v>7.1884068427680345E-2</v>
      </c>
    </row>
    <row r="9525" spans="1:5" x14ac:dyDescent="0.55000000000000004">
      <c r="A9525">
        <v>9520</v>
      </c>
      <c r="C9525">
        <f t="shared" si="450"/>
        <v>-0.17081049209148877</v>
      </c>
      <c r="D9525">
        <f t="shared" si="451"/>
        <v>-1.9673194413931451E-4</v>
      </c>
      <c r="E9525" s="2">
        <f t="shared" si="452"/>
        <v>2.9176224208536546E-2</v>
      </c>
    </row>
    <row r="9526" spans="1:5" x14ac:dyDescent="0.55000000000000004">
      <c r="A9526">
        <v>9521</v>
      </c>
      <c r="C9526">
        <f t="shared" si="450"/>
        <v>-3.0639106525118257E-2</v>
      </c>
      <c r="D9526">
        <f t="shared" si="451"/>
        <v>-5.1513988849895982E-5</v>
      </c>
      <c r="E9526" s="2">
        <f t="shared" si="452"/>
        <v>9.3875484865754417E-4</v>
      </c>
    </row>
    <row r="9527" spans="1:5" x14ac:dyDescent="0.55000000000000004">
      <c r="A9527">
        <v>9522</v>
      </c>
      <c r="C9527">
        <f t="shared" si="450"/>
        <v>0.11722204895793367</v>
      </c>
      <c r="D9527">
        <f t="shared" si="451"/>
        <v>1.0663289181211589E-4</v>
      </c>
      <c r="E9527" s="2">
        <f t="shared" si="452"/>
        <v>1.3741008761896198E-2</v>
      </c>
    </row>
    <row r="9528" spans="1:5" x14ac:dyDescent="0.55000000000000004">
      <c r="A9528">
        <v>9523</v>
      </c>
      <c r="C9528">
        <f t="shared" si="450"/>
        <v>0.23566294099728863</v>
      </c>
      <c r="D9528">
        <f t="shared" si="451"/>
        <v>2.3801716427230819E-4</v>
      </c>
      <c r="E9528" s="2">
        <f t="shared" si="452"/>
        <v>5.5537021759491538E-2</v>
      </c>
    </row>
    <row r="9529" spans="1:5" x14ac:dyDescent="0.55000000000000004">
      <c r="A9529">
        <v>9524</v>
      </c>
      <c r="C9529">
        <f t="shared" si="450"/>
        <v>0.29495740222698652</v>
      </c>
      <c r="D9529">
        <f t="shared" si="451"/>
        <v>3.0966414550390289E-4</v>
      </c>
      <c r="E9529" s="2">
        <f t="shared" si="452"/>
        <v>8.6999869128492308E-2</v>
      </c>
    </row>
    <row r="9530" spans="1:5" x14ac:dyDescent="0.55000000000000004">
      <c r="A9530">
        <v>9525</v>
      </c>
      <c r="C9530">
        <f t="shared" si="450"/>
        <v>0.2802237727064491</v>
      </c>
      <c r="D9530">
        <f t="shared" si="451"/>
        <v>3.0359195341630833E-4</v>
      </c>
      <c r="E9530" s="2">
        <f t="shared" si="452"/>
        <v>7.8525362789835643E-2</v>
      </c>
    </row>
    <row r="9531" spans="1:5" x14ac:dyDescent="0.55000000000000004">
      <c r="A9531">
        <v>9526</v>
      </c>
      <c r="C9531">
        <f t="shared" si="450"/>
        <v>0.19515988288506217</v>
      </c>
      <c r="D9531">
        <f t="shared" si="451"/>
        <v>2.2132458023185685E-4</v>
      </c>
      <c r="E9531" s="2">
        <f t="shared" si="452"/>
        <v>3.808737988771118E-2</v>
      </c>
    </row>
    <row r="9532" spans="1:5" x14ac:dyDescent="0.55000000000000004">
      <c r="A9532">
        <v>9527</v>
      </c>
      <c r="C9532">
        <f t="shared" si="450"/>
        <v>6.1114976107713215E-2</v>
      </c>
      <c r="D9532">
        <f t="shared" si="451"/>
        <v>8.3509402565656309E-5</v>
      </c>
      <c r="E9532" s="2">
        <f t="shared" si="452"/>
        <v>3.735040304646357E-3</v>
      </c>
    </row>
    <row r="9533" spans="1:5" x14ac:dyDescent="0.55000000000000004">
      <c r="A9533">
        <v>9528</v>
      </c>
      <c r="C9533">
        <f t="shared" si="450"/>
        <v>-8.8268501474474001E-2</v>
      </c>
      <c r="D9533">
        <f t="shared" si="451"/>
        <v>-7.5264874909284564E-5</v>
      </c>
      <c r="E9533" s="2">
        <f t="shared" si="452"/>
        <v>7.7913283525492191E-3</v>
      </c>
    </row>
    <row r="9534" spans="1:5" x14ac:dyDescent="0.55000000000000004">
      <c r="A9534">
        <v>9529</v>
      </c>
      <c r="C9534">
        <f t="shared" si="450"/>
        <v>-0.21549844573895491</v>
      </c>
      <c r="D9534">
        <f t="shared" si="451"/>
        <v>-2.1514925523968159E-4</v>
      </c>
      <c r="E9534" s="2">
        <f t="shared" si="452"/>
        <v>4.6439580115905293E-2</v>
      </c>
    </row>
    <row r="9535" spans="1:5" x14ac:dyDescent="0.55000000000000004">
      <c r="A9535">
        <v>9530</v>
      </c>
      <c r="C9535">
        <f t="shared" si="450"/>
        <v>-0.28864282246978462</v>
      </c>
      <c r="D9535">
        <f t="shared" si="451"/>
        <v>-3.0103570749139322E-4</v>
      </c>
      <c r="E9535" s="2">
        <f t="shared" si="452"/>
        <v>8.3314678963323605E-2</v>
      </c>
    </row>
    <row r="9536" spans="1:5" x14ac:dyDescent="0.55000000000000004">
      <c r="A9536">
        <v>9531</v>
      </c>
      <c r="C9536">
        <f t="shared" si="450"/>
        <v>-0.28934393486865612</v>
      </c>
      <c r="D9536">
        <f t="shared" si="451"/>
        <v>-3.1136854249201276E-4</v>
      </c>
      <c r="E9536" s="2">
        <f t="shared" si="452"/>
        <v>8.3719912645277117E-2</v>
      </c>
    </row>
    <row r="9537" spans="1:5" x14ac:dyDescent="0.55000000000000004">
      <c r="A9537">
        <v>9532</v>
      </c>
      <c r="C9537">
        <f t="shared" si="450"/>
        <v>-0.2174258185017296</v>
      </c>
      <c r="D9537">
        <f t="shared" si="451"/>
        <v>-2.4355443645526545E-4</v>
      </c>
      <c r="E9537" s="2">
        <f t="shared" si="452"/>
        <v>4.7273986551147062E-2</v>
      </c>
    </row>
    <row r="9538" spans="1:5" x14ac:dyDescent="0.55000000000000004">
      <c r="A9538">
        <v>9533</v>
      </c>
      <c r="C9538">
        <f t="shared" si="450"/>
        <v>-9.0938404667627218E-2</v>
      </c>
      <c r="D9538">
        <f t="shared" si="451"/>
        <v>-1.1461330059273528E-4</v>
      </c>
      <c r="E9538" s="2">
        <f t="shared" si="452"/>
        <v>8.2697934434931234E-3</v>
      </c>
    </row>
    <row r="9539" spans="1:5" x14ac:dyDescent="0.55000000000000004">
      <c r="A9539">
        <v>9534</v>
      </c>
      <c r="C9539">
        <f t="shared" si="450"/>
        <v>5.8372631911545292E-2</v>
      </c>
      <c r="D9539">
        <f t="shared" si="451"/>
        <v>4.3093357864831304E-5</v>
      </c>
      <c r="E9539" s="2">
        <f t="shared" si="452"/>
        <v>3.4073641562807557E-3</v>
      </c>
    </row>
    <row r="9540" spans="1:5" x14ac:dyDescent="0.55000000000000004">
      <c r="A9540">
        <v>9535</v>
      </c>
      <c r="C9540">
        <f t="shared" si="450"/>
        <v>0.1930333682783755</v>
      </c>
      <c r="D9540">
        <f t="shared" si="451"/>
        <v>1.8998449183423767E-4</v>
      </c>
      <c r="E9540" s="2">
        <f t="shared" si="452"/>
        <v>3.7261881268894945E-2</v>
      </c>
    </row>
    <row r="9541" spans="1:5" x14ac:dyDescent="0.55000000000000004">
      <c r="A9541">
        <v>9536</v>
      </c>
      <c r="C9541">
        <f t="shared" si="450"/>
        <v>0.27924679802789865</v>
      </c>
      <c r="D9541">
        <f t="shared" si="451"/>
        <v>2.8919352290859921E-4</v>
      </c>
      <c r="E9541" s="2">
        <f t="shared" si="452"/>
        <v>7.797877420883402E-2</v>
      </c>
    </row>
    <row r="9542" spans="1:5" x14ac:dyDescent="0.55000000000000004">
      <c r="A9542">
        <v>9537</v>
      </c>
      <c r="C9542">
        <f t="shared" ref="C9542:C9606" si="453">$D$1*COS($B$2*(A9542-$L$2)+$B$1)</f>
        <v>0.29537516752789622</v>
      </c>
      <c r="D9542">
        <f t="shared" ref="D9542:D9606" si="454">$D$2*COS($B$2*(A9542-$L$3)+$B$3)</f>
        <v>3.158210754487044E-4</v>
      </c>
      <c r="E9542" s="2">
        <f t="shared" ref="E9542:E9606" si="455">(M9542-C9542)^2</f>
        <v>8.7246489592132756E-2</v>
      </c>
    </row>
    <row r="9543" spans="1:5" x14ac:dyDescent="0.55000000000000004">
      <c r="A9543">
        <v>9538</v>
      </c>
      <c r="C9543">
        <f t="shared" si="453"/>
        <v>0.23737059599292393</v>
      </c>
      <c r="D9543">
        <f t="shared" si="454"/>
        <v>2.6318419503126118E-4</v>
      </c>
      <c r="E9543" s="2">
        <f t="shared" si="455"/>
        <v>5.6344799842035914E-2</v>
      </c>
    </row>
    <row r="9544" spans="1:5" x14ac:dyDescent="0.55000000000000004">
      <c r="A9544">
        <v>9539</v>
      </c>
      <c r="C9544">
        <f t="shared" si="453"/>
        <v>0.11979100824288035</v>
      </c>
      <c r="D9544">
        <f t="shared" si="454"/>
        <v>1.4449362914774623E-4</v>
      </c>
      <c r="E9544" s="2">
        <f t="shared" si="455"/>
        <v>1.4349885655845827E-2</v>
      </c>
    </row>
    <row r="9545" spans="1:5" x14ac:dyDescent="0.55000000000000004">
      <c r="A9545">
        <v>9540</v>
      </c>
      <c r="C9545">
        <f t="shared" si="453"/>
        <v>-2.7853597584650638E-2</v>
      </c>
      <c r="D9545">
        <f t="shared" si="454"/>
        <v>-1.0461791970378772E-5</v>
      </c>
      <c r="E9545" s="2">
        <f t="shared" si="455"/>
        <v>7.7582289840765579E-4</v>
      </c>
    </row>
    <row r="9546" spans="1:5" x14ac:dyDescent="0.55000000000000004">
      <c r="A9546">
        <v>9541</v>
      </c>
      <c r="C9546">
        <f t="shared" si="453"/>
        <v>-0.16850753752568773</v>
      </c>
      <c r="D9546">
        <f t="shared" si="454"/>
        <v>-1.6279152382101664E-4</v>
      </c>
      <c r="E9546" s="2">
        <f t="shared" si="455"/>
        <v>2.8394790202971056E-2</v>
      </c>
    </row>
    <row r="9547" spans="1:5" x14ac:dyDescent="0.55000000000000004">
      <c r="A9547">
        <v>9542</v>
      </c>
      <c r="C9547">
        <f t="shared" si="453"/>
        <v>-0.26686963740484831</v>
      </c>
      <c r="D9547">
        <f t="shared" si="454"/>
        <v>-2.7426401456564126E-4</v>
      </c>
      <c r="E9547" s="2">
        <f t="shared" si="455"/>
        <v>7.121940336859521E-2</v>
      </c>
    </row>
    <row r="9548" spans="1:5" x14ac:dyDescent="0.55000000000000004">
      <c r="A9548">
        <v>9543</v>
      </c>
      <c r="C9548">
        <f t="shared" si="453"/>
        <v>-0.29825308346102308</v>
      </c>
      <c r="D9548">
        <f t="shared" si="454"/>
        <v>-3.1690201868102497E-4</v>
      </c>
      <c r="E9548" s="2">
        <f t="shared" si="455"/>
        <v>8.8954901794008001E-2</v>
      </c>
    </row>
    <row r="9549" spans="1:5" x14ac:dyDescent="0.55000000000000004">
      <c r="A9549">
        <v>9544</v>
      </c>
      <c r="C9549">
        <f t="shared" si="453"/>
        <v>-0.25478129224466795</v>
      </c>
      <c r="D9549">
        <f t="shared" si="454"/>
        <v>-2.8000429587202326E-4</v>
      </c>
      <c r="E9549" s="2">
        <f t="shared" si="455"/>
        <v>6.4913506877862889E-2</v>
      </c>
    </row>
    <row r="9550" spans="1:5" x14ac:dyDescent="0.55000000000000004">
      <c r="A9550">
        <v>9545</v>
      </c>
      <c r="C9550">
        <f t="shared" si="453"/>
        <v>-0.14736476704221113</v>
      </c>
      <c r="D9550">
        <f t="shared" si="454"/>
        <v>-1.7283139682527468E-4</v>
      </c>
      <c r="E9550" s="2">
        <f t="shared" si="455"/>
        <v>2.1716374565405157E-2</v>
      </c>
    </row>
    <row r="9551" spans="1:5" x14ac:dyDescent="0.55000000000000004">
      <c r="A9551">
        <v>9546</v>
      </c>
      <c r="C9551">
        <f t="shared" si="453"/>
        <v>-2.9627915127252206E-3</v>
      </c>
      <c r="D9551">
        <f t="shared" si="454"/>
        <v>-2.2281460170014516E-5</v>
      </c>
      <c r="E9551" s="2">
        <f t="shared" si="455"/>
        <v>8.7781335478766009E-6</v>
      </c>
    </row>
    <row r="9552" spans="1:5" x14ac:dyDescent="0.55000000000000004">
      <c r="A9552">
        <v>9547</v>
      </c>
      <c r="C9552">
        <f t="shared" si="453"/>
        <v>0.14218278223576475</v>
      </c>
      <c r="D9552">
        <f t="shared" si="454"/>
        <v>1.3386065333200346E-4</v>
      </c>
      <c r="E9552" s="2">
        <f t="shared" si="455"/>
        <v>2.02159435643029E-2</v>
      </c>
    </row>
    <row r="9553" spans="1:5" x14ac:dyDescent="0.55000000000000004">
      <c r="A9553">
        <v>9548</v>
      </c>
      <c r="C9553">
        <f t="shared" si="453"/>
        <v>0.25164347461833408</v>
      </c>
      <c r="D9553">
        <f t="shared" si="454"/>
        <v>2.5640656440638598E-4</v>
      </c>
      <c r="E9553" s="2">
        <f t="shared" si="455"/>
        <v>6.3324438317988146E-2</v>
      </c>
    </row>
    <row r="9554" spans="1:5" x14ac:dyDescent="0.55000000000000004">
      <c r="A9554">
        <v>9549</v>
      </c>
      <c r="C9554">
        <f t="shared" si="453"/>
        <v>0.29794695909528612</v>
      </c>
      <c r="D9554">
        <f t="shared" si="454"/>
        <v>3.1459983243631681E-4</v>
      </c>
      <c r="E9554" s="2">
        <f t="shared" si="455"/>
        <v>8.8772390434128101E-2</v>
      </c>
    </row>
    <row r="9555" spans="1:5" x14ac:dyDescent="0.55000000000000004">
      <c r="A9555">
        <v>9550</v>
      </c>
      <c r="C9555">
        <f t="shared" si="453"/>
        <v>0.26947203706291856</v>
      </c>
      <c r="D9555">
        <f t="shared" si="454"/>
        <v>2.9383517376304838E-4</v>
      </c>
      <c r="E9555" s="2">
        <f t="shared" si="455"/>
        <v>7.2615178758838952E-2</v>
      </c>
    </row>
    <row r="9556" spans="1:5" x14ac:dyDescent="0.55000000000000004">
      <c r="A9556">
        <v>9551</v>
      </c>
      <c r="C9556">
        <f t="shared" si="453"/>
        <v>0.17336531374762201</v>
      </c>
      <c r="D9556">
        <f t="shared" si="454"/>
        <v>1.9932408002929392E-4</v>
      </c>
      <c r="E9556" s="2">
        <f t="shared" si="455"/>
        <v>3.0055532010811417E-2</v>
      </c>
    </row>
    <row r="9557" spans="1:5" x14ac:dyDescent="0.55000000000000004">
      <c r="A9557">
        <v>9552</v>
      </c>
      <c r="C9557">
        <f t="shared" si="453"/>
        <v>3.3747550936857877E-2</v>
      </c>
      <c r="D9557">
        <f t="shared" si="454"/>
        <v>5.4786843630977617E-5</v>
      </c>
      <c r="E9557" s="2">
        <f t="shared" si="455"/>
        <v>1.1388971942358169E-3</v>
      </c>
    </row>
    <row r="9558" spans="1:5" x14ac:dyDescent="0.55000000000000004">
      <c r="A9558">
        <v>9553</v>
      </c>
      <c r="C9558">
        <f t="shared" si="453"/>
        <v>-0.1143401358206611</v>
      </c>
      <c r="D9558">
        <f t="shared" si="454"/>
        <v>-1.0350073570726455E-4</v>
      </c>
      <c r="E9558" s="2">
        <f t="shared" si="455"/>
        <v>1.3073666659487228E-2</v>
      </c>
    </row>
    <row r="9559" spans="1:5" x14ac:dyDescent="0.55000000000000004">
      <c r="A9559">
        <v>9554</v>
      </c>
      <c r="C9559">
        <f t="shared" si="453"/>
        <v>-0.23373085858602941</v>
      </c>
      <c r="D9559">
        <f t="shared" si="454"/>
        <v>-2.3581181200539253E-4</v>
      </c>
      <c r="E9559" s="2">
        <f t="shared" si="455"/>
        <v>5.4630114255362475E-2</v>
      </c>
    </row>
    <row r="9560" spans="1:5" x14ac:dyDescent="0.55000000000000004">
      <c r="A9560">
        <v>9555</v>
      </c>
      <c r="C9560">
        <f t="shared" si="453"/>
        <v>-0.29446006250190088</v>
      </c>
      <c r="D9560">
        <f t="shared" si="454"/>
        <v>-3.0893909400878127E-4</v>
      </c>
      <c r="E9560" s="2">
        <f t="shared" si="455"/>
        <v>8.6706728408623368E-2</v>
      </c>
    </row>
    <row r="9561" spans="1:5" x14ac:dyDescent="0.55000000000000004">
      <c r="A9561">
        <v>9556</v>
      </c>
      <c r="C9561">
        <f t="shared" si="453"/>
        <v>-0.2812859974554438</v>
      </c>
      <c r="D9561">
        <f t="shared" si="454"/>
        <v>-3.0452917533538331E-4</v>
      </c>
      <c r="E9561" s="2">
        <f t="shared" si="455"/>
        <v>7.9121812364503941E-2</v>
      </c>
    </row>
    <row r="9562" spans="1:5" x14ac:dyDescent="0.55000000000000004">
      <c r="A9562">
        <v>9557</v>
      </c>
      <c r="C9562">
        <f t="shared" si="453"/>
        <v>-0.19751507608606081</v>
      </c>
      <c r="D9562">
        <f t="shared" si="454"/>
        <v>-2.2368885261851129E-4</v>
      </c>
      <c r="E9562" s="2">
        <f t="shared" si="455"/>
        <v>3.9012205281282387E-2</v>
      </c>
    </row>
    <row r="9563" spans="1:5" x14ac:dyDescent="0.55000000000000004">
      <c r="A9563">
        <v>9558</v>
      </c>
      <c r="C9563">
        <f t="shared" si="453"/>
        <v>-6.4172033910789281E-2</v>
      </c>
      <c r="D9563">
        <f t="shared" si="454"/>
        <v>-8.6707342885734747E-5</v>
      </c>
      <c r="E9563" s="2">
        <f t="shared" si="455"/>
        <v>4.1180499362474896E-3</v>
      </c>
    </row>
    <row r="9564" spans="1:5" x14ac:dyDescent="0.55000000000000004">
      <c r="A9564">
        <v>9559</v>
      </c>
      <c r="C9564">
        <f t="shared" si="453"/>
        <v>8.5276836140196932E-2</v>
      </c>
      <c r="D9564">
        <f t="shared" si="454"/>
        <v>7.2035882268854353E-5</v>
      </c>
      <c r="E9564" s="2">
        <f t="shared" si="455"/>
        <v>7.2721387820819973E-3</v>
      </c>
    </row>
    <row r="9565" spans="1:5" x14ac:dyDescent="0.55000000000000004">
      <c r="A9565">
        <v>9560</v>
      </c>
      <c r="C9565">
        <f t="shared" si="453"/>
        <v>0.21332301781307858</v>
      </c>
      <c r="D9565">
        <f t="shared" si="454"/>
        <v>2.1269961936988302E-4</v>
      </c>
      <c r="E9565" s="2">
        <f t="shared" si="455"/>
        <v>4.5506709928879042E-2</v>
      </c>
    </row>
    <row r="9566" spans="1:5" x14ac:dyDescent="0.55000000000000004">
      <c r="A9566">
        <v>9561</v>
      </c>
      <c r="C9566">
        <f t="shared" si="453"/>
        <v>0.28782961850732153</v>
      </c>
      <c r="D9566">
        <f t="shared" si="454"/>
        <v>2.9998023536131853E-4</v>
      </c>
      <c r="E9566" s="2">
        <f t="shared" si="455"/>
        <v>8.2845889290070251E-2</v>
      </c>
    </row>
    <row r="9567" spans="1:5" x14ac:dyDescent="0.55000000000000004">
      <c r="A9567">
        <v>9562</v>
      </c>
      <c r="C9567">
        <f t="shared" si="453"/>
        <v>0.29009705192320506</v>
      </c>
      <c r="D9567">
        <f t="shared" si="454"/>
        <v>3.119721353587234E-4</v>
      </c>
      <c r="E9567" s="2">
        <f t="shared" si="455"/>
        <v>8.415629953453474E-2</v>
      </c>
    </row>
    <row r="9568" spans="1:5" x14ac:dyDescent="0.55000000000000004">
      <c r="A9568">
        <v>9563</v>
      </c>
      <c r="C9568">
        <f t="shared" si="453"/>
        <v>0.21955624006704674</v>
      </c>
      <c r="D9568">
        <f t="shared" si="454"/>
        <v>2.4566560523194518E-4</v>
      </c>
      <c r="E9568" s="2">
        <f t="shared" si="455"/>
        <v>4.8204942552378664E-2</v>
      </c>
    </row>
    <row r="9569" spans="1:5" x14ac:dyDescent="0.55000000000000004">
      <c r="A9569">
        <v>9564</v>
      </c>
      <c r="C9569">
        <f t="shared" si="453"/>
        <v>9.3911439836527458E-2</v>
      </c>
      <c r="D9569">
        <f t="shared" si="454"/>
        <v>1.177021864163268E-4</v>
      </c>
      <c r="E9569" s="2">
        <f t="shared" si="455"/>
        <v>8.8193585321697156E-3</v>
      </c>
    </row>
    <row r="9570" spans="1:5" x14ac:dyDescent="0.55000000000000004">
      <c r="A9570">
        <v>9565</v>
      </c>
      <c r="C9570">
        <f t="shared" si="453"/>
        <v>-5.5303152299813502E-2</v>
      </c>
      <c r="D9570">
        <f t="shared" si="454"/>
        <v>-3.9802000227465029E-5</v>
      </c>
      <c r="E9570" s="2">
        <f t="shared" si="455"/>
        <v>3.0584386542963672E-3</v>
      </c>
    </row>
    <row r="9571" spans="1:5" x14ac:dyDescent="0.55000000000000004">
      <c r="A9571">
        <v>9566</v>
      </c>
      <c r="C9571">
        <f t="shared" si="453"/>
        <v>-0.19063781890686016</v>
      </c>
      <c r="D9571">
        <f t="shared" si="454"/>
        <v>-1.8731672377376117E-4</v>
      </c>
      <c r="E9571" s="2">
        <f t="shared" si="455"/>
        <v>3.6342777997564808E-2</v>
      </c>
    </row>
    <row r="9572" spans="1:5" x14ac:dyDescent="0.55000000000000004">
      <c r="A9572">
        <v>9567</v>
      </c>
      <c r="C9572">
        <f t="shared" si="453"/>
        <v>-0.2781264112946758</v>
      </c>
      <c r="D9572">
        <f t="shared" si="454"/>
        <v>-2.878188979761031E-4</v>
      </c>
      <c r="E9572" s="2">
        <f t="shared" si="455"/>
        <v>7.7354300659655165E-2</v>
      </c>
    </row>
    <row r="9573" spans="1:5" x14ac:dyDescent="0.55000000000000004">
      <c r="A9573">
        <v>9568</v>
      </c>
      <c r="C9573">
        <f t="shared" si="453"/>
        <v>-0.29581113688712618</v>
      </c>
      <c r="D9573">
        <f t="shared" si="454"/>
        <v>-3.1608459552745065E-4</v>
      </c>
      <c r="E9573" s="2">
        <f t="shared" si="455"/>
        <v>8.7504228706454107E-2</v>
      </c>
    </row>
    <row r="9574" spans="1:5" x14ac:dyDescent="0.55000000000000004">
      <c r="A9574">
        <v>9569</v>
      </c>
      <c r="C9574">
        <f t="shared" si="453"/>
        <v>-0.23925350232494502</v>
      </c>
      <c r="D9574">
        <f t="shared" si="454"/>
        <v>-2.65019722136047E-4</v>
      </c>
      <c r="E9574" s="2">
        <f t="shared" si="455"/>
        <v>5.7242238374752473E-2</v>
      </c>
    </row>
    <row r="9575" spans="1:5" x14ac:dyDescent="0.55000000000000004">
      <c r="A9575">
        <v>9570</v>
      </c>
      <c r="C9575">
        <f t="shared" si="453"/>
        <v>-0.12264828174685319</v>
      </c>
      <c r="D9575">
        <f t="shared" si="454"/>
        <v>-1.4744048466508962E-4</v>
      </c>
      <c r="E9575" s="2">
        <f t="shared" si="455"/>
        <v>1.5042601015455482E-2</v>
      </c>
    </row>
    <row r="9576" spans="1:5" x14ac:dyDescent="0.55000000000000004">
      <c r="A9576">
        <v>9571</v>
      </c>
      <c r="C9576">
        <f t="shared" si="453"/>
        <v>2.4739072331640095E-2</v>
      </c>
      <c r="D9576">
        <f t="shared" si="454"/>
        <v>7.143206660504855E-6</v>
      </c>
      <c r="E9576" s="2">
        <f t="shared" si="455"/>
        <v>6.1202169983012042E-4</v>
      </c>
    </row>
    <row r="9577" spans="1:5" x14ac:dyDescent="0.55000000000000004">
      <c r="A9577">
        <v>9572</v>
      </c>
      <c r="C9577">
        <f t="shared" si="453"/>
        <v>0.16591744071316167</v>
      </c>
      <c r="D9577">
        <f t="shared" si="454"/>
        <v>1.599341036811624E-4</v>
      </c>
      <c r="E9577" s="2">
        <f t="shared" si="455"/>
        <v>2.7528597132805518E-2</v>
      </c>
    </row>
    <row r="9578" spans="1:5" x14ac:dyDescent="0.55000000000000004">
      <c r="A9578">
        <v>9573</v>
      </c>
      <c r="C9578">
        <f t="shared" si="453"/>
        <v>0.26545402873784174</v>
      </c>
      <c r="D9578">
        <f t="shared" si="454"/>
        <v>2.7258491182127244E-4</v>
      </c>
      <c r="E9578" s="2">
        <f t="shared" si="455"/>
        <v>7.0465841373150914E-2</v>
      </c>
    </row>
    <row r="9579" spans="1:5" x14ac:dyDescent="0.55000000000000004">
      <c r="A9579">
        <v>9574</v>
      </c>
      <c r="C9579">
        <f t="shared" si="453"/>
        <v>0.29836725087629151</v>
      </c>
      <c r="D9579">
        <f t="shared" si="454"/>
        <v>3.1682265272830047E-4</v>
      </c>
      <c r="E9579" s="2">
        <f t="shared" si="455"/>
        <v>8.9023016395475885E-2</v>
      </c>
    </row>
    <row r="9580" spans="1:5" x14ac:dyDescent="0.55000000000000004">
      <c r="A9580">
        <v>9575</v>
      </c>
      <c r="C9580">
        <f t="shared" si="453"/>
        <v>0.25639658212743716</v>
      </c>
      <c r="D9580">
        <f t="shared" si="454"/>
        <v>2.8154458589217543E-4</v>
      </c>
      <c r="E9580" s="2">
        <f t="shared" si="455"/>
        <v>6.5739207326631632E-2</v>
      </c>
    </row>
    <row r="9581" spans="1:5" x14ac:dyDescent="0.55000000000000004">
      <c r="A9581">
        <v>9576</v>
      </c>
      <c r="C9581">
        <f t="shared" si="453"/>
        <v>0.1500757756757376</v>
      </c>
      <c r="D9581">
        <f t="shared" si="454"/>
        <v>1.7560476248611656E-4</v>
      </c>
      <c r="E9581" s="2">
        <f t="shared" si="455"/>
        <v>2.2522738444674312E-2</v>
      </c>
    </row>
    <row r="9582" spans="1:5" x14ac:dyDescent="0.55000000000000004">
      <c r="A9582">
        <v>9577</v>
      </c>
      <c r="C9582">
        <f t="shared" si="453"/>
        <v>6.0891128801283667E-3</v>
      </c>
      <c r="D9582">
        <f t="shared" si="454"/>
        <v>2.5591845155343238E-5</v>
      </c>
      <c r="E9582" s="2">
        <f t="shared" si="455"/>
        <v>3.7077295666945175E-5</v>
      </c>
    </row>
    <row r="9583" spans="1:5" x14ac:dyDescent="0.55000000000000004">
      <c r="A9583">
        <v>9578</v>
      </c>
      <c r="C9583">
        <f t="shared" si="453"/>
        <v>-0.13942578890383234</v>
      </c>
      <c r="D9583">
        <f t="shared" si="454"/>
        <v>-1.3084408587996611E-4</v>
      </c>
      <c r="E9583" s="2">
        <f t="shared" si="455"/>
        <v>1.9439550611456018E-2</v>
      </c>
    </row>
    <row r="9584" spans="1:5" x14ac:dyDescent="0.55000000000000004">
      <c r="A9584">
        <v>9579</v>
      </c>
      <c r="C9584">
        <f t="shared" si="453"/>
        <v>-0.24994775653537898</v>
      </c>
      <c r="D9584">
        <f t="shared" si="454"/>
        <v>-2.5444090933390449E-4</v>
      </c>
      <c r="E9584" s="2">
        <f t="shared" si="455"/>
        <v>6.2473880997069089E-2</v>
      </c>
    </row>
    <row r="9585" spans="1:5" x14ac:dyDescent="0.55000000000000004">
      <c r="A9585">
        <v>9580</v>
      </c>
      <c r="C9585">
        <f t="shared" si="453"/>
        <v>-0.29773810575722881</v>
      </c>
      <c r="D9585">
        <f t="shared" si="454"/>
        <v>-3.1417842773386268E-4</v>
      </c>
      <c r="E9585" s="2">
        <f t="shared" si="455"/>
        <v>8.864797961990277E-2</v>
      </c>
    </row>
    <row r="9586" spans="1:5" x14ac:dyDescent="0.55000000000000004">
      <c r="A9586">
        <v>9581</v>
      </c>
      <c r="C9586">
        <f t="shared" si="453"/>
        <v>-0.27080246625533239</v>
      </c>
      <c r="D9586">
        <f t="shared" si="454"/>
        <v>-2.9506378312843111E-4</v>
      </c>
      <c r="E9586" s="2">
        <f t="shared" si="455"/>
        <v>7.3333975729970441E-2</v>
      </c>
    </row>
    <row r="9587" spans="1:5" x14ac:dyDescent="0.55000000000000004">
      <c r="A9587">
        <v>9582</v>
      </c>
      <c r="C9587">
        <f t="shared" si="453"/>
        <v>-0.17590111578643339</v>
      </c>
      <c r="D9587">
        <f t="shared" si="454"/>
        <v>-2.0189434840883316E-4</v>
      </c>
      <c r="E9587" s="2">
        <f t="shared" si="455"/>
        <v>3.0941202534912244E-2</v>
      </c>
    </row>
    <row r="9588" spans="1:5" x14ac:dyDescent="0.55000000000000004">
      <c r="A9588">
        <v>9583</v>
      </c>
      <c r="C9588">
        <f t="shared" si="453"/>
        <v>-3.6852292960785772E-2</v>
      </c>
      <c r="D9588">
        <f t="shared" si="454"/>
        <v>-5.8053687838359195E-5</v>
      </c>
      <c r="E9588" s="2">
        <f t="shared" si="455"/>
        <v>1.3580914964675807E-3</v>
      </c>
    </row>
    <row r="9589" spans="1:5" x14ac:dyDescent="0.55000000000000004">
      <c r="A9589">
        <v>9584</v>
      </c>
      <c r="C9589">
        <f t="shared" si="453"/>
        <v>0.11144567861682662</v>
      </c>
      <c r="D9589">
        <f t="shared" si="454"/>
        <v>1.0035722470845058E-4</v>
      </c>
      <c r="E9589" s="2">
        <f t="shared" si="455"/>
        <v>1.2420139282365007E-2</v>
      </c>
    </row>
    <row r="9590" spans="1:5" x14ac:dyDescent="0.55000000000000004">
      <c r="A9590">
        <v>9585</v>
      </c>
      <c r="C9590">
        <f t="shared" si="453"/>
        <v>0.2317731339501338</v>
      </c>
      <c r="D9590">
        <f t="shared" si="454"/>
        <v>2.3358058921589393E-4</v>
      </c>
      <c r="E9590" s="2">
        <f t="shared" si="455"/>
        <v>5.3718785621066661E-2</v>
      </c>
    </row>
    <row r="9591" spans="1:5" x14ac:dyDescent="0.55000000000000004">
      <c r="A9591">
        <v>9586</v>
      </c>
      <c r="C9591">
        <f t="shared" si="453"/>
        <v>0.29393041805199277</v>
      </c>
      <c r="D9591">
        <f t="shared" si="454"/>
        <v>3.0818014931831744E-4</v>
      </c>
      <c r="E9591" s="2">
        <f t="shared" si="455"/>
        <v>8.6395090656219239E-2</v>
      </c>
    </row>
    <row r="9592" spans="1:5" x14ac:dyDescent="0.55000000000000004">
      <c r="A9592">
        <v>9587</v>
      </c>
      <c r="C9592">
        <f t="shared" si="453"/>
        <v>0.28231736278443098</v>
      </c>
      <c r="D9592">
        <f t="shared" si="454"/>
        <v>3.0543298786397591E-4</v>
      </c>
      <c r="E9592" s="2">
        <f t="shared" si="455"/>
        <v>7.970309332955601E-2</v>
      </c>
    </row>
    <row r="9593" spans="1:5" x14ac:dyDescent="0.55000000000000004">
      <c r="A9593">
        <v>9588</v>
      </c>
      <c r="C9593">
        <f t="shared" si="453"/>
        <v>0.19984860023582365</v>
      </c>
      <c r="D9593">
        <f t="shared" si="454"/>
        <v>2.2602858447234004E-4</v>
      </c>
      <c r="E9593" s="2">
        <f t="shared" si="455"/>
        <v>3.9939463016218056E-2</v>
      </c>
    </row>
    <row r="9594" spans="1:5" x14ac:dyDescent="0.55000000000000004">
      <c r="A9594">
        <v>9589</v>
      </c>
      <c r="C9594">
        <f t="shared" si="453"/>
        <v>6.7222051506513739E-2</v>
      </c>
      <c r="D9594">
        <f t="shared" si="454"/>
        <v>8.9895770687109595E-5</v>
      </c>
      <c r="E9594" s="2">
        <f t="shared" si="455"/>
        <v>4.5188042087443859E-3</v>
      </c>
    </row>
    <row r="9595" spans="1:5" x14ac:dyDescent="0.55000000000000004">
      <c r="A9595">
        <v>9590</v>
      </c>
      <c r="C9595">
        <f t="shared" si="453"/>
        <v>-8.2275815225737514E-2</v>
      </c>
      <c r="D9595">
        <f t="shared" si="454"/>
        <v>-6.8798986691318616E-5</v>
      </c>
      <c r="E9595" s="2">
        <f t="shared" si="455"/>
        <v>6.7693097710597007E-3</v>
      </c>
    </row>
    <row r="9596" spans="1:5" x14ac:dyDescent="0.55000000000000004">
      <c r="A9596">
        <v>9591</v>
      </c>
      <c r="C9596">
        <f t="shared" si="453"/>
        <v>-0.21112418657291165</v>
      </c>
      <c r="D9596">
        <f t="shared" si="454"/>
        <v>-2.1022664857780265E-4</v>
      </c>
      <c r="E9596" s="2">
        <f t="shared" si="455"/>
        <v>4.4573422156073607E-2</v>
      </c>
    </row>
    <row r="9597" spans="1:5" x14ac:dyDescent="0.55000000000000004">
      <c r="A9597">
        <v>9592</v>
      </c>
      <c r="C9597">
        <f t="shared" si="453"/>
        <v>-0.28698483723504387</v>
      </c>
      <c r="D9597">
        <f t="shared" si="454"/>
        <v>-2.9889185289741726E-4</v>
      </c>
      <c r="E9597" s="2">
        <f t="shared" si="455"/>
        <v>8.2360296802824626E-2</v>
      </c>
    </row>
    <row r="9598" spans="1:5" x14ac:dyDescent="0.55000000000000004">
      <c r="A9598">
        <v>9593</v>
      </c>
      <c r="C9598">
        <f t="shared" si="453"/>
        <v>-0.29081834291158204</v>
      </c>
      <c r="D9598">
        <f t="shared" si="454"/>
        <v>-3.1254150228015844E-4</v>
      </c>
      <c r="E9598" s="2">
        <f t="shared" si="455"/>
        <v>8.457530857383852E-2</v>
      </c>
    </row>
    <row r="9599" spans="1:5" x14ac:dyDescent="0.55000000000000004">
      <c r="A9599">
        <v>9594</v>
      </c>
      <c r="C9599">
        <f t="shared" si="453"/>
        <v>-0.22166257448160342</v>
      </c>
      <c r="D9599">
        <f t="shared" si="454"/>
        <v>-2.4774982244273877E-4</v>
      </c>
      <c r="E9599" s="2">
        <f t="shared" si="455"/>
        <v>4.9134296925812386E-2</v>
      </c>
    </row>
    <row r="9600" spans="1:5" x14ac:dyDescent="0.55000000000000004">
      <c r="A9600">
        <v>9595</v>
      </c>
      <c r="C9600">
        <f t="shared" si="453"/>
        <v>-9.68741721372023E-2</v>
      </c>
      <c r="D9600">
        <f t="shared" si="454"/>
        <v>-1.2077815932836463E-4</v>
      </c>
      <c r="E9600" s="2">
        <f t="shared" si="455"/>
        <v>9.3846052272683021E-3</v>
      </c>
    </row>
    <row r="9601" spans="1:5" x14ac:dyDescent="0.55000000000000004">
      <c r="A9601">
        <v>9596</v>
      </c>
      <c r="C9601">
        <f t="shared" si="453"/>
        <v>5.2227605471014377E-2</v>
      </c>
      <c r="D9601">
        <f t="shared" si="454"/>
        <v>3.6506275978702265E-5</v>
      </c>
      <c r="E9601" s="2">
        <f t="shared" si="455"/>
        <v>2.7277227732359307E-3</v>
      </c>
    </row>
    <row r="9602" spans="1:5" x14ac:dyDescent="0.55000000000000004">
      <c r="A9602">
        <v>9597</v>
      </c>
      <c r="C9602">
        <f t="shared" si="453"/>
        <v>0.18822135497658188</v>
      </c>
      <c r="D9602">
        <f t="shared" si="454"/>
        <v>1.8462840550635771E-4</v>
      </c>
      <c r="E9602" s="2">
        <f t="shared" si="455"/>
        <v>3.5427278469220447E-2</v>
      </c>
    </row>
    <row r="9603" spans="1:5" x14ac:dyDescent="0.55000000000000004">
      <c r="A9603">
        <v>9598</v>
      </c>
      <c r="C9603">
        <f t="shared" si="453"/>
        <v>0.27697551177439994</v>
      </c>
      <c r="D9603">
        <f t="shared" si="454"/>
        <v>2.8641269690992419E-4</v>
      </c>
      <c r="E9603" s="2">
        <f t="shared" si="455"/>
        <v>7.6715434122690759E-2</v>
      </c>
    </row>
    <row r="9604" spans="1:5" x14ac:dyDescent="0.55000000000000004">
      <c r="A9604">
        <v>9599</v>
      </c>
      <c r="C9604">
        <f t="shared" si="453"/>
        <v>0.29621465329740498</v>
      </c>
      <c r="D9604">
        <f t="shared" si="454"/>
        <v>3.1631343848974048E-4</v>
      </c>
      <c r="E9604" s="2">
        <f t="shared" si="455"/>
        <v>8.7743120828101831E-2</v>
      </c>
    </row>
    <row r="9605" spans="1:5" x14ac:dyDescent="0.55000000000000004">
      <c r="A9605">
        <v>9600</v>
      </c>
      <c r="C9605">
        <f t="shared" si="453"/>
        <v>0.24111016055224951</v>
      </c>
      <c r="D9605">
        <f t="shared" si="454"/>
        <v>2.6682617436689777E-4</v>
      </c>
      <c r="E9605" s="2">
        <f t="shared" si="455"/>
        <v>5.8134109521531536E-2</v>
      </c>
    </row>
    <row r="9606" spans="1:5" x14ac:dyDescent="0.55000000000000004">
      <c r="A9606">
        <v>9601</v>
      </c>
      <c r="C9606">
        <f t="shared" si="453"/>
        <v>0.12549209970741987</v>
      </c>
      <c r="D9606">
        <f t="shared" si="454"/>
        <v>1.5037116472746675E-4</v>
      </c>
      <c r="E9606" s="2">
        <f t="shared" si="455"/>
        <v>1.574826708897701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536DE799-DCF5-4CAE-8B77-2BF66FD9F12C}"/>
    <hyperlink ref="P2" r:id="rId2" display="http://www.kylesconverter.com/angle/hour-angles-to-radians" xr:uid="{3A91C040-83DC-4759-AD87-323891C63074}"/>
  </hyperlinks>
  <pageMargins left="0.7" right="0.7" top="0.75" bottom="0.75" header="0.3" footer="0.3"/>
  <pageSetup orientation="portrait" horizontalDpi="360" verticalDpi="360" r:id="rId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7A3A8-4295-48BB-BE21-4FA5125267DC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3.6932183688869227</v>
      </c>
      <c r="C1" t="s">
        <v>1</v>
      </c>
      <c r="D1">
        <v>0.30536575712529002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6.4501416537980898E-4</v>
      </c>
      <c r="E2" t="s">
        <v>8</v>
      </c>
      <c r="F2" s="7">
        <f>SUM(E6:E60)</f>
        <v>1.9137933708730714E-4</v>
      </c>
      <c r="P2" s="1" t="s">
        <v>9</v>
      </c>
    </row>
    <row r="3" spans="1:16" x14ac:dyDescent="0.55000000000000004">
      <c r="A3" t="s">
        <v>10</v>
      </c>
      <c r="B3" s="4">
        <v>8.1459943718439103</v>
      </c>
      <c r="C3" s="6" t="s">
        <v>11</v>
      </c>
      <c r="D3" s="6">
        <f>D2/D1</f>
        <v>2.1122675032458306E-3</v>
      </c>
      <c r="E3" t="s">
        <v>12</v>
      </c>
      <c r="F3" s="5">
        <f>SUM(N6:N60)</f>
        <v>8.072144637244692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4.4527760029569876</v>
      </c>
      <c r="E4" t="s">
        <v>16</v>
      </c>
      <c r="F4">
        <f>(12/PI())*D4</f>
        <v>17.008351472437838</v>
      </c>
      <c r="G4" s="6" t="s">
        <v>17</v>
      </c>
      <c r="H4" s="6">
        <f>D4*B2/(2*PI())</f>
        <v>8.5466966149000143</v>
      </c>
      <c r="I4">
        <f>H4*60</f>
        <v>512.80179689400086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1</v>
      </c>
      <c r="M5" t="s">
        <v>32</v>
      </c>
    </row>
    <row r="6" spans="1:16" x14ac:dyDescent="0.55000000000000004">
      <c r="A6">
        <v>1</v>
      </c>
      <c r="C6">
        <f t="shared" ref="C6:C69" si="0">$D$1*COS($B$2*(A6-$L$2)+$B$1)</f>
        <v>-0.30505311226518728</v>
      </c>
      <c r="D6">
        <f t="shared" ref="D6:D69" si="1">$D$2*COS($B$2*(A6-$L$3)+$B$3)</f>
        <v>1.3720744218733487E-4</v>
      </c>
      <c r="E6" s="2">
        <f t="shared" ref="E6:E69" si="2">(M6-C6)^2</f>
        <v>2.9861085132267916E-8</v>
      </c>
      <c r="K6">
        <v>1</v>
      </c>
      <c r="L6" s="2">
        <v>1.4620966010668899E-4</v>
      </c>
      <c r="M6" s="2">
        <v>-0.30522591586796299</v>
      </c>
      <c r="N6" s="2">
        <f>((L6-D6)^2)*1000000</f>
        <v>8.1039927467540385E-5</v>
      </c>
    </row>
    <row r="7" spans="1:16" x14ac:dyDescent="0.55000000000000004">
      <c r="A7">
        <v>2</v>
      </c>
      <c r="C7">
        <f t="shared" si="0"/>
        <v>-0.27347235281187265</v>
      </c>
      <c r="D7">
        <f t="shared" si="1"/>
        <v>4.2566560464442425E-4</v>
      </c>
      <c r="E7" s="2">
        <f t="shared" si="2"/>
        <v>3.9679770574477612E-6</v>
      </c>
      <c r="K7">
        <v>2</v>
      </c>
      <c r="L7" s="2">
        <v>4.3229682875754299E-4</v>
      </c>
      <c r="M7" s="2">
        <v>-0.27148037463492197</v>
      </c>
      <c r="N7" s="2">
        <f t="shared" ref="N7:N70" si="3">((L7-D7)^2)*1000000</f>
        <v>4.3973133238407423E-5</v>
      </c>
    </row>
    <row r="8" spans="1:16" x14ac:dyDescent="0.55000000000000004">
      <c r="A8">
        <v>3</v>
      </c>
      <c r="C8">
        <f t="shared" si="0"/>
        <v>-0.17325579714322539</v>
      </c>
      <c r="D8">
        <f t="shared" si="1"/>
        <v>6.0729067265576585E-4</v>
      </c>
      <c r="E8" s="2">
        <f t="shared" si="2"/>
        <v>1.235457621429118E-5</v>
      </c>
      <c r="K8">
        <v>3</v>
      </c>
      <c r="L8" s="2">
        <v>6.1011257487124197E-4</v>
      </c>
      <c r="M8" s="2">
        <v>-0.169740889432589</v>
      </c>
      <c r="N8" s="2">
        <f t="shared" si="3"/>
        <v>7.9631321137090428E-6</v>
      </c>
    </row>
    <row r="9" spans="1:16" x14ac:dyDescent="0.55000000000000004">
      <c r="A9">
        <v>4</v>
      </c>
      <c r="C9">
        <f t="shared" si="0"/>
        <v>-2.9555688334462864E-2</v>
      </c>
      <c r="D9">
        <f t="shared" si="1"/>
        <v>6.3649858250360123E-4</v>
      </c>
      <c r="E9" s="2">
        <f t="shared" si="2"/>
        <v>1.6540024215359645E-5</v>
      </c>
      <c r="K9">
        <v>4</v>
      </c>
      <c r="L9" s="2">
        <v>6.3512184174480395E-4</v>
      </c>
      <c r="M9" s="2">
        <v>-2.5488745475833099E-2</v>
      </c>
      <c r="N9" s="2">
        <f t="shared" si="3"/>
        <v>1.895415116933693E-6</v>
      </c>
    </row>
    <row r="10" spans="1:16" x14ac:dyDescent="0.55000000000000004">
      <c r="A10">
        <v>5</v>
      </c>
      <c r="C10">
        <f t="shared" si="0"/>
        <v>0.12156227526170327</v>
      </c>
      <c r="D10">
        <f t="shared" si="1"/>
        <v>5.0595876447007777E-4</v>
      </c>
      <c r="E10" s="2">
        <f t="shared" si="2"/>
        <v>1.2851777913796933E-5</v>
      </c>
      <c r="K10">
        <v>5</v>
      </c>
      <c r="L10" s="2">
        <v>5.0106090334351696E-4</v>
      </c>
      <c r="M10" s="2">
        <v>0.125147212906042</v>
      </c>
      <c r="N10" s="2">
        <f t="shared" si="3"/>
        <v>2.398904361507552E-5</v>
      </c>
    </row>
    <row r="11" spans="1:16" x14ac:dyDescent="0.55000000000000004">
      <c r="A11">
        <v>6</v>
      </c>
      <c r="C11">
        <f t="shared" si="0"/>
        <v>0.2421706700969154</v>
      </c>
      <c r="D11">
        <f t="shared" si="1"/>
        <v>2.4843396132027501E-4</v>
      </c>
      <c r="E11" s="2">
        <f t="shared" si="2"/>
        <v>5.1465702873090809E-6</v>
      </c>
      <c r="K11">
        <v>6</v>
      </c>
      <c r="L11" s="2">
        <v>2.4150615334366801E-4</v>
      </c>
      <c r="M11" s="2">
        <v>0.24443927545865399</v>
      </c>
      <c r="N11" s="2">
        <f t="shared" si="3"/>
        <v>4.7994523360739622E-5</v>
      </c>
    </row>
    <row r="12" spans="1:16" x14ac:dyDescent="0.55000000000000004">
      <c r="A12">
        <v>7</v>
      </c>
      <c r="C12">
        <f t="shared" si="0"/>
        <v>0.30199933129105322</v>
      </c>
      <c r="D12">
        <f t="shared" si="1"/>
        <v>-7.1442529547943078E-5</v>
      </c>
      <c r="E12" s="2">
        <f t="shared" si="2"/>
        <v>2.6078772021968703E-7</v>
      </c>
      <c r="K12">
        <v>7</v>
      </c>
      <c r="L12" s="2">
        <v>-7.8535310956508202E-5</v>
      </c>
      <c r="M12" s="2">
        <v>0.30251000508147102</v>
      </c>
      <c r="N12" s="2">
        <f t="shared" si="3"/>
        <v>5.0307548109687077E-5</v>
      </c>
    </row>
    <row r="13" spans="1:16" x14ac:dyDescent="0.55000000000000004">
      <c r="A13">
        <v>8</v>
      </c>
      <c r="C13">
        <f t="shared" si="0"/>
        <v>0.28603252597264517</v>
      </c>
      <c r="D13">
        <f t="shared" si="1"/>
        <v>-3.7338845138882801E-4</v>
      </c>
      <c r="E13" s="2">
        <f t="shared" si="2"/>
        <v>1.4818160686368354E-6</v>
      </c>
      <c r="K13">
        <v>8</v>
      </c>
      <c r="L13" s="2">
        <v>-3.78907119429929E-4</v>
      </c>
      <c r="M13" s="2">
        <v>0.284815227295805</v>
      </c>
      <c r="N13" s="2">
        <f t="shared" si="3"/>
        <v>3.0455696947869444E-5</v>
      </c>
    </row>
    <row r="14" spans="1:16" x14ac:dyDescent="0.55000000000000004">
      <c r="A14">
        <v>9</v>
      </c>
      <c r="C14">
        <f t="shared" si="0"/>
        <v>0.19827758572302301</v>
      </c>
      <c r="D14">
        <f t="shared" si="1"/>
        <v>-5.8162174233604403E-4</v>
      </c>
      <c r="E14" s="2">
        <f t="shared" si="2"/>
        <v>6.2044670061782467E-6</v>
      </c>
      <c r="K14">
        <v>9</v>
      </c>
      <c r="L14" s="2">
        <v>-5.8437928927300604E-4</v>
      </c>
      <c r="M14" s="2">
        <v>0.195786708968509</v>
      </c>
      <c r="N14" s="2">
        <f t="shared" si="3"/>
        <v>7.6040651095485971E-6</v>
      </c>
    </row>
    <row r="15" spans="1:16" x14ac:dyDescent="0.55000000000000004">
      <c r="A15">
        <v>10</v>
      </c>
      <c r="C15">
        <f t="shared" si="0"/>
        <v>6.0759150817268598E-2</v>
      </c>
      <c r="D15">
        <f t="shared" si="1"/>
        <v>-6.4388023557182474E-4</v>
      </c>
      <c r="E15" s="2">
        <f t="shared" si="2"/>
        <v>9.2231018053607127E-6</v>
      </c>
      <c r="K15">
        <v>10</v>
      </c>
      <c r="L15" s="2">
        <v>-6.4349004089173903E-4</v>
      </c>
      <c r="M15" s="2">
        <v>5.7722194807485E-2</v>
      </c>
      <c r="N15" s="2">
        <f t="shared" si="3"/>
        <v>1.5225188836718679E-7</v>
      </c>
    </row>
    <row r="16" spans="1:16" x14ac:dyDescent="0.55000000000000004">
      <c r="A16">
        <v>11</v>
      </c>
      <c r="C16">
        <f t="shared" si="0"/>
        <v>-9.2008550242200102E-2</v>
      </c>
      <c r="D16">
        <f t="shared" si="1"/>
        <v>-5.4453836159903349E-4</v>
      </c>
      <c r="E16" s="2">
        <f t="shared" si="2"/>
        <v>7.7877323528716194E-6</v>
      </c>
      <c r="K16">
        <v>11</v>
      </c>
      <c r="L16" s="2">
        <v>-5.4143471984673499E-4</v>
      </c>
      <c r="M16" s="2">
        <v>-9.4799201125573301E-2</v>
      </c>
      <c r="N16" s="2">
        <f t="shared" si="3"/>
        <v>9.6325921266105425E-6</v>
      </c>
    </row>
    <row r="17" spans="1:14" x14ac:dyDescent="0.55000000000000004">
      <c r="A17">
        <v>12</v>
      </c>
      <c r="C17">
        <f t="shared" si="0"/>
        <v>-0.22168404457744426</v>
      </c>
      <c r="D17">
        <f t="shared" si="1"/>
        <v>-3.085288368240678E-4</v>
      </c>
      <c r="E17" s="2">
        <f t="shared" si="2"/>
        <v>3.5853591693466245E-6</v>
      </c>
      <c r="K17">
        <v>12</v>
      </c>
      <c r="L17" s="2">
        <v>-3.03773714398964E-4</v>
      </c>
      <c r="M17" s="2">
        <v>-0.22357754904518301</v>
      </c>
      <c r="N17" s="2">
        <f t="shared" si="3"/>
        <v>2.2611189277725086E-5</v>
      </c>
    </row>
    <row r="18" spans="1:14" x14ac:dyDescent="0.55000000000000004">
      <c r="A18">
        <v>13</v>
      </c>
      <c r="C18">
        <f t="shared" si="0"/>
        <v>-0.29572151645315592</v>
      </c>
      <c r="D18">
        <f t="shared" si="1"/>
        <v>4.9149227211593302E-6</v>
      </c>
      <c r="E18" s="2">
        <f t="shared" si="2"/>
        <v>4.0703937942710508E-7</v>
      </c>
      <c r="K18">
        <v>13</v>
      </c>
      <c r="L18" s="2">
        <v>9.9693022953387505E-6</v>
      </c>
      <c r="M18" s="2">
        <v>-0.29635951283200701</v>
      </c>
      <c r="N18" s="2">
        <f t="shared" si="3"/>
        <v>2.5546752879882138E-5</v>
      </c>
    </row>
    <row r="19" spans="1:14" x14ac:dyDescent="0.55000000000000004">
      <c r="A19">
        <v>14</v>
      </c>
      <c r="C19">
        <f t="shared" si="0"/>
        <v>-0.29553912101478219</v>
      </c>
      <c r="D19">
        <f t="shared" si="1"/>
        <v>3.1712514026173758E-4</v>
      </c>
      <c r="E19" s="2">
        <f t="shared" si="2"/>
        <v>3.8778376743095332E-7</v>
      </c>
      <c r="K19">
        <v>14</v>
      </c>
      <c r="L19" s="2">
        <v>3.2121544538471302E-4</v>
      </c>
      <c r="M19" s="2">
        <v>-0.29491639814911003</v>
      </c>
      <c r="N19" s="2">
        <f t="shared" si="3"/>
        <v>1.673059599903912E-5</v>
      </c>
    </row>
    <row r="20" spans="1:14" x14ac:dyDescent="0.55000000000000004">
      <c r="A20">
        <v>15</v>
      </c>
      <c r="C20">
        <f t="shared" si="0"/>
        <v>-0.22118263567276375</v>
      </c>
      <c r="D20">
        <f t="shared" si="1"/>
        <v>5.4974363206491831E-4</v>
      </c>
      <c r="E20" s="2">
        <f t="shared" si="2"/>
        <v>2.4743090276774269E-6</v>
      </c>
      <c r="K20">
        <v>15</v>
      </c>
      <c r="L20" s="2">
        <v>5.5201118750152997E-4</v>
      </c>
      <c r="M20" s="2">
        <v>-0.21960964202125799</v>
      </c>
      <c r="N20" s="2">
        <f t="shared" si="3"/>
        <v>5.1418076581070922E-6</v>
      </c>
    </row>
    <row r="21" spans="1:14" x14ac:dyDescent="0.55000000000000004">
      <c r="A21">
        <v>16</v>
      </c>
      <c r="C21">
        <f t="shared" si="0"/>
        <v>-9.1313970937425326E-2</v>
      </c>
      <c r="D21">
        <f t="shared" si="1"/>
        <v>6.4438805989739409E-4</v>
      </c>
      <c r="E21" s="2">
        <f t="shared" si="2"/>
        <v>4.0549161941182407E-6</v>
      </c>
      <c r="K21">
        <v>16</v>
      </c>
      <c r="L21" s="2">
        <v>6.44552303279795E-4</v>
      </c>
      <c r="M21" s="2">
        <v>-8.9300288689870305E-2</v>
      </c>
      <c r="N21" s="2">
        <f t="shared" si="3"/>
        <v>2.6975888662491583E-8</v>
      </c>
    </row>
    <row r="22" spans="1:14" x14ac:dyDescent="0.55000000000000004">
      <c r="A22">
        <v>17</v>
      </c>
      <c r="C22">
        <f t="shared" si="0"/>
        <v>6.1472575757210844E-2</v>
      </c>
      <c r="D22">
        <f t="shared" si="1"/>
        <v>5.7730466731967852E-4</v>
      </c>
      <c r="E22" s="2">
        <f t="shared" si="2"/>
        <v>3.6187459194987249E-6</v>
      </c>
      <c r="K22">
        <v>17</v>
      </c>
      <c r="L22" s="2">
        <v>5.7566129618943701E-4</v>
      </c>
      <c r="M22" s="2">
        <v>6.3374875922668106E-2</v>
      </c>
      <c r="N22" s="2">
        <f t="shared" si="3"/>
        <v>2.7006686717112686E-6</v>
      </c>
    </row>
    <row r="23" spans="1:14" x14ac:dyDescent="0.55000000000000004">
      <c r="A23">
        <v>18</v>
      </c>
      <c r="C23">
        <f t="shared" si="0"/>
        <v>0.19883080167601339</v>
      </c>
      <c r="D23">
        <f t="shared" si="1"/>
        <v>3.6532997186290424E-4</v>
      </c>
      <c r="E23" s="2">
        <f t="shared" si="2"/>
        <v>1.8133532003914479E-6</v>
      </c>
      <c r="K23">
        <v>18</v>
      </c>
      <c r="L23" s="2">
        <v>3.6259234632501702E-4</v>
      </c>
      <c r="M23" s="2">
        <v>0.200177409711186</v>
      </c>
      <c r="N23" s="2">
        <f t="shared" si="3"/>
        <v>7.4945935856922912E-6</v>
      </c>
    </row>
    <row r="24" spans="1:14" x14ac:dyDescent="0.55000000000000004">
      <c r="A24">
        <v>19</v>
      </c>
      <c r="C24">
        <f t="shared" si="0"/>
        <v>0.2862866873953514</v>
      </c>
      <c r="D24">
        <f t="shared" si="1"/>
        <v>6.1665154014178716E-5</v>
      </c>
      <c r="E24" s="2">
        <f t="shared" si="2"/>
        <v>3.1089772206644079E-7</v>
      </c>
      <c r="K24">
        <v>19</v>
      </c>
      <c r="L24" s="2">
        <v>5.87098939638839E-5</v>
      </c>
      <c r="M24" s="2">
        <v>0.286844269427044</v>
      </c>
      <c r="N24" s="2">
        <f t="shared" si="3"/>
        <v>8.7335619648685224E-6</v>
      </c>
    </row>
    <row r="25" spans="1:14" x14ac:dyDescent="0.55000000000000004">
      <c r="A25">
        <v>20</v>
      </c>
      <c r="C25">
        <f t="shared" si="0"/>
        <v>0.30189064902367435</v>
      </c>
      <c r="D25">
        <f t="shared" si="1"/>
        <v>-2.5747631769365131E-4</v>
      </c>
      <c r="E25" s="2">
        <f t="shared" si="2"/>
        <v>4.9038601716646216E-8</v>
      </c>
      <c r="K25">
        <v>20</v>
      </c>
      <c r="L25" s="2">
        <v>-2.5987681555024499E-4</v>
      </c>
      <c r="M25" s="2">
        <v>0.30166920241223799</v>
      </c>
      <c r="N25" s="2">
        <f t="shared" si="3"/>
        <v>5.7623899595108657E-6</v>
      </c>
    </row>
    <row r="26" spans="1:14" x14ac:dyDescent="0.55000000000000004">
      <c r="A26">
        <v>21</v>
      </c>
      <c r="C26">
        <f t="shared" si="0"/>
        <v>0.24172642109772285</v>
      </c>
      <c r="D26">
        <f t="shared" si="1"/>
        <v>-5.1199666083111836E-4</v>
      </c>
      <c r="E26" s="2">
        <f t="shared" si="2"/>
        <v>6.1969779603543014E-7</v>
      </c>
      <c r="K26">
        <v>21</v>
      </c>
      <c r="L26" s="2">
        <v>-5.1337576445109395E-4</v>
      </c>
      <c r="M26" s="2">
        <v>0.24093921223342099</v>
      </c>
      <c r="N26" s="2">
        <f t="shared" si="3"/>
        <v>1.9019267946297609E-6</v>
      </c>
    </row>
    <row r="27" spans="1:14" x14ac:dyDescent="0.55000000000000004">
      <c r="A27">
        <v>22</v>
      </c>
      <c r="C27">
        <f t="shared" si="0"/>
        <v>0.12089395666545547</v>
      </c>
      <c r="D27">
        <f t="shared" si="1"/>
        <v>-6.3801663413445527E-4</v>
      </c>
      <c r="E27" s="2">
        <f t="shared" si="2"/>
        <v>1.0597775827618405E-6</v>
      </c>
      <c r="K27">
        <v>22</v>
      </c>
      <c r="L27" s="2">
        <v>-6.3829656839313605E-4</v>
      </c>
      <c r="M27" s="2">
        <v>0.11986450167238299</v>
      </c>
      <c r="N27" s="2">
        <f t="shared" si="3"/>
        <v>7.8363189183159224E-8</v>
      </c>
    </row>
    <row r="28" spans="1:14" x14ac:dyDescent="0.55000000000000004">
      <c r="A28">
        <v>23</v>
      </c>
      <c r="C28">
        <f t="shared" si="0"/>
        <v>-3.0280342647139528E-2</v>
      </c>
      <c r="D28">
        <f t="shared" si="1"/>
        <v>-6.0390788059508469E-4</v>
      </c>
      <c r="E28" s="2">
        <f t="shared" si="2"/>
        <v>9.0378156905933718E-7</v>
      </c>
      <c r="K28">
        <v>23</v>
      </c>
      <c r="L28" s="2">
        <v>-6.0335203707668095E-4</v>
      </c>
      <c r="M28" s="2">
        <v>-3.1231016917886E-2</v>
      </c>
      <c r="N28" s="2">
        <f t="shared" si="3"/>
        <v>3.0896201695144542E-7</v>
      </c>
    </row>
    <row r="29" spans="1:14" x14ac:dyDescent="0.55000000000000004">
      <c r="A29">
        <v>24</v>
      </c>
      <c r="C29">
        <f t="shared" si="0"/>
        <v>-0.1738549142143517</v>
      </c>
      <c r="D29">
        <f t="shared" si="1"/>
        <v>-4.1823097839583198E-4</v>
      </c>
      <c r="E29" s="2">
        <f t="shared" si="2"/>
        <v>4.2200531750727454E-7</v>
      </c>
      <c r="K29">
        <v>24</v>
      </c>
      <c r="L29" s="2">
        <v>-4.1729424515006802E-4</v>
      </c>
      <c r="M29" s="2">
        <v>-0.17450453357790799</v>
      </c>
      <c r="N29" s="2">
        <f t="shared" si="3"/>
        <v>8.7746917371947916E-7</v>
      </c>
    </row>
    <row r="30" spans="1:14" x14ac:dyDescent="0.55000000000000004">
      <c r="A30">
        <v>25</v>
      </c>
      <c r="C30">
        <f t="shared" si="0"/>
        <v>-0.27379556688498313</v>
      </c>
      <c r="D30">
        <f t="shared" si="1"/>
        <v>-1.2758691622972643E-4</v>
      </c>
      <c r="E30" s="2">
        <f t="shared" si="2"/>
        <v>7.6585232844838684E-8</v>
      </c>
      <c r="K30">
        <v>25</v>
      </c>
      <c r="L30" s="2">
        <v>-1.2672252082006401E-4</v>
      </c>
      <c r="M30" s="2">
        <v>-0.274072307255809</v>
      </c>
      <c r="N30" s="2">
        <f t="shared" si="3"/>
        <v>7.4717942424546414E-7</v>
      </c>
    </row>
    <row r="31" spans="1:14" x14ac:dyDescent="0.55000000000000004">
      <c r="A31">
        <v>26</v>
      </c>
      <c r="C31">
        <f t="shared" si="0"/>
        <v>-0.30501930342074407</v>
      </c>
      <c r="D31">
        <f t="shared" si="1"/>
        <v>1.9507877259094031E-4</v>
      </c>
      <c r="E31" s="2">
        <f t="shared" si="2"/>
        <v>4.9872092211481728E-10</v>
      </c>
      <c r="K31">
        <v>26</v>
      </c>
      <c r="L31" s="2">
        <v>1.9558764497877099E-4</v>
      </c>
      <c r="M31" s="2">
        <v>-0.30499697136033499</v>
      </c>
      <c r="N31" s="2">
        <f t="shared" si="3"/>
        <v>2.5895110709649661E-7</v>
      </c>
    </row>
    <row r="32" spans="1:14" x14ac:dyDescent="0.55000000000000004">
      <c r="A32">
        <v>27</v>
      </c>
      <c r="C32">
        <f t="shared" si="0"/>
        <v>-0.25968962409537527</v>
      </c>
      <c r="D32">
        <f t="shared" si="1"/>
        <v>4.6878380142598928E-4</v>
      </c>
      <c r="E32" s="2">
        <f t="shared" si="2"/>
        <v>2.4452256037540694E-8</v>
      </c>
      <c r="K32">
        <v>27</v>
      </c>
      <c r="L32" s="2">
        <v>4.6891167175501199E-4</v>
      </c>
      <c r="M32" s="2">
        <v>-0.25953325192381799</v>
      </c>
      <c r="N32" s="2">
        <f t="shared" si="3"/>
        <v>1.635082104437658E-8</v>
      </c>
    </row>
    <row r="33" spans="1:14" x14ac:dyDescent="0.55000000000000004">
      <c r="A33">
        <v>28</v>
      </c>
      <c r="C33">
        <f t="shared" si="0"/>
        <v>-0.14918332294561312</v>
      </c>
      <c r="D33">
        <f t="shared" si="1"/>
        <v>6.248339772826928E-4</v>
      </c>
      <c r="E33" s="2">
        <f t="shared" si="2"/>
        <v>1.3341042351035532E-8</v>
      </c>
      <c r="K33">
        <v>28</v>
      </c>
      <c r="L33" s="2">
        <v>6.2479386142338597E-4</v>
      </c>
      <c r="M33" s="2">
        <v>-0.14906781951557299</v>
      </c>
      <c r="N33" s="2">
        <f t="shared" si="3"/>
        <v>1.6092821679252379E-9</v>
      </c>
    </row>
    <row r="34" spans="1:14" x14ac:dyDescent="0.55000000000000004">
      <c r="A34">
        <v>29</v>
      </c>
      <c r="C34">
        <f t="shared" si="0"/>
        <v>-1.235152271785836E-3</v>
      </c>
      <c r="D34">
        <f t="shared" si="1"/>
        <v>6.2406399529809221E-4</v>
      </c>
      <c r="E34" s="2">
        <f t="shared" si="2"/>
        <v>1.0416555017575852E-9</v>
      </c>
      <c r="K34">
        <v>29</v>
      </c>
      <c r="L34" s="2">
        <v>6.2419255255854902E-4</v>
      </c>
      <c r="M34" s="2">
        <v>-1.2674269600377399E-3</v>
      </c>
      <c r="N34" s="2">
        <f t="shared" si="3"/>
        <v>1.6526969216160154E-8</v>
      </c>
    </row>
    <row r="35" spans="1:14" x14ac:dyDescent="0.55000000000000004">
      <c r="A35">
        <v>30</v>
      </c>
      <c r="C35">
        <f t="shared" si="0"/>
        <v>0.14702301558731276</v>
      </c>
      <c r="D35">
        <f t="shared" si="1"/>
        <v>4.6666710472038811E-4</v>
      </c>
      <c r="E35" s="2">
        <f t="shared" si="2"/>
        <v>2.9795954494919147E-8</v>
      </c>
      <c r="K35">
        <v>30</v>
      </c>
      <c r="L35" s="2">
        <v>4.6725834669594801E-4</v>
      </c>
      <c r="M35" s="2">
        <v>0.146850400540185</v>
      </c>
      <c r="N35" s="2">
        <f t="shared" si="3"/>
        <v>3.4956707366397896E-7</v>
      </c>
    </row>
    <row r="36" spans="1:14" x14ac:dyDescent="0.55000000000000004">
      <c r="A36">
        <v>31</v>
      </c>
      <c r="C36">
        <f t="shared" si="0"/>
        <v>0.25838150553360861</v>
      </c>
      <c r="D36">
        <f t="shared" si="1"/>
        <v>1.9214660742101317E-4</v>
      </c>
      <c r="E36" s="2">
        <f t="shared" si="2"/>
        <v>3.7199339226444981E-8</v>
      </c>
      <c r="K36">
        <v>31</v>
      </c>
      <c r="L36" s="2">
        <v>1.9329638924300699E-4</v>
      </c>
      <c r="M36" s="2">
        <v>0.25818863423137201</v>
      </c>
      <c r="N36" s="2">
        <f t="shared" si="3"/>
        <v>1.3219982381874321E-6</v>
      </c>
    </row>
    <row r="37" spans="1:14" x14ac:dyDescent="0.55000000000000004">
      <c r="A37">
        <v>32</v>
      </c>
      <c r="C37">
        <f t="shared" si="0"/>
        <v>0.30489168384156007</v>
      </c>
      <c r="D37">
        <f t="shared" si="1"/>
        <v>-1.3059863821147236E-4</v>
      </c>
      <c r="E37" s="2">
        <f t="shared" si="2"/>
        <v>8.8571999312246751E-10</v>
      </c>
      <c r="K37">
        <v>32</v>
      </c>
      <c r="L37" s="2">
        <v>-1.2907784801958699E-4</v>
      </c>
      <c r="M37" s="2">
        <v>0.30486192279330698</v>
      </c>
      <c r="N37" s="2">
        <f t="shared" si="3"/>
        <v>2.3128028077347306E-6</v>
      </c>
    </row>
    <row r="38" spans="1:14" x14ac:dyDescent="0.55000000000000004">
      <c r="A38">
        <v>33</v>
      </c>
      <c r="C38">
        <f t="shared" si="0"/>
        <v>0.27488047611274935</v>
      </c>
      <c r="D38">
        <f t="shared" si="1"/>
        <v>-4.2056637845404771E-4</v>
      </c>
      <c r="E38" s="2">
        <f t="shared" si="2"/>
        <v>9.0105302489299536E-8</v>
      </c>
      <c r="K38">
        <v>33</v>
      </c>
      <c r="L38" s="2">
        <v>-4.1912373750484098E-4</v>
      </c>
      <c r="M38" s="2">
        <v>0.27518065156559202</v>
      </c>
      <c r="N38" s="2">
        <f t="shared" si="3"/>
        <v>2.0812129083280998E-6</v>
      </c>
    </row>
    <row r="39" spans="1:14" x14ac:dyDescent="0.55000000000000004">
      <c r="A39">
        <v>34</v>
      </c>
      <c r="C39">
        <f t="shared" si="0"/>
        <v>0.17588006290097336</v>
      </c>
      <c r="D39">
        <f t="shared" si="1"/>
        <v>-6.0498082254149073E-4</v>
      </c>
      <c r="E39" s="2">
        <f t="shared" si="2"/>
        <v>4.8806453268877884E-7</v>
      </c>
      <c r="K39">
        <v>34</v>
      </c>
      <c r="L39" s="2">
        <v>-6.0419748687710396E-4</v>
      </c>
      <c r="M39" s="2">
        <v>0.176578679056447</v>
      </c>
      <c r="N39" s="2">
        <f t="shared" si="3"/>
        <v>6.1361476310026373E-7</v>
      </c>
    </row>
    <row r="40" spans="1:14" x14ac:dyDescent="0.55000000000000004">
      <c r="A40">
        <v>35</v>
      </c>
      <c r="C40">
        <f t="shared" si="0"/>
        <v>3.2737461159026572E-2</v>
      </c>
      <c r="D40">
        <f t="shared" si="1"/>
        <v>-6.3755783215632786E-4</v>
      </c>
      <c r="E40" s="2">
        <f t="shared" si="2"/>
        <v>1.0282361628847855E-6</v>
      </c>
      <c r="K40">
        <v>35</v>
      </c>
      <c r="L40" s="2">
        <v>-6.3794622749190305E-4</v>
      </c>
      <c r="M40" s="2">
        <v>3.3751480963017E-2</v>
      </c>
      <c r="N40" s="2">
        <f t="shared" si="3"/>
        <v>1.5085093669656155E-7</v>
      </c>
    </row>
    <row r="41" spans="1:14" x14ac:dyDescent="0.55000000000000004">
      <c r="A41">
        <v>36</v>
      </c>
      <c r="C41">
        <f t="shared" si="0"/>
        <v>-0.11862155328283235</v>
      </c>
      <c r="D41">
        <f t="shared" si="1"/>
        <v>-5.1012126455418833E-4</v>
      </c>
      <c r="E41" s="2">
        <f t="shared" si="2"/>
        <v>1.1937056349200152E-6</v>
      </c>
      <c r="K41">
        <v>36</v>
      </c>
      <c r="L41" s="2">
        <v>-5.1191737790027701E-4</v>
      </c>
      <c r="M41" s="2">
        <v>-0.117528984916587</v>
      </c>
      <c r="N41" s="2">
        <f t="shared" si="3"/>
        <v>3.2260231519978759E-6</v>
      </c>
    </row>
    <row r="42" spans="1:14" x14ac:dyDescent="0.55000000000000004">
      <c r="A42">
        <v>37</v>
      </c>
      <c r="C42">
        <f t="shared" si="0"/>
        <v>-0.24020905819492344</v>
      </c>
      <c r="D42">
        <f t="shared" si="1"/>
        <v>-2.5465501205320653E-4</v>
      </c>
      <c r="E42" s="2">
        <f t="shared" si="2"/>
        <v>6.9801140415148591E-7</v>
      </c>
      <c r="K42">
        <v>37</v>
      </c>
      <c r="L42" s="2">
        <v>-2.5767564530866898E-4</v>
      </c>
      <c r="M42" s="2">
        <v>-0.23937358742694201</v>
      </c>
      <c r="N42" s="2">
        <f t="shared" si="3"/>
        <v>9.1242252640056988E-6</v>
      </c>
    </row>
    <row r="43" spans="1:14" x14ac:dyDescent="0.55000000000000004">
      <c r="A43">
        <v>38</v>
      </c>
      <c r="C43">
        <f t="shared" si="0"/>
        <v>-0.30150915270584161</v>
      </c>
      <c r="D43">
        <f t="shared" si="1"/>
        <v>6.4724280770797277E-5</v>
      </c>
      <c r="E43" s="2">
        <f t="shared" si="2"/>
        <v>5.9322791534638082E-8</v>
      </c>
      <c r="K43">
        <v>38</v>
      </c>
      <c r="L43" s="2">
        <v>6.1102551154147195E-5</v>
      </c>
      <c r="M43" s="2">
        <v>-0.30126559000029202</v>
      </c>
      <c r="N43" s="2">
        <f t="shared" si="3"/>
        <v>1.3116925416120344E-5</v>
      </c>
    </row>
    <row r="44" spans="1:14" x14ac:dyDescent="0.55000000000000004">
      <c r="A44">
        <v>39</v>
      </c>
      <c r="C44">
        <f t="shared" si="0"/>
        <v>-0.28713680519695606</v>
      </c>
      <c r="D44">
        <f t="shared" si="1"/>
        <v>3.6785914340106799E-4</v>
      </c>
      <c r="E44" s="2">
        <f t="shared" si="2"/>
        <v>3.2143394107145135E-7</v>
      </c>
      <c r="K44">
        <v>39</v>
      </c>
      <c r="L44" s="2">
        <v>3.6457723462769899E-4</v>
      </c>
      <c r="M44" s="2">
        <v>-0.28770375664203002</v>
      </c>
      <c r="N44" s="2">
        <f t="shared" si="3"/>
        <v>1.077092519671642E-5</v>
      </c>
    </row>
    <row r="45" spans="1:14" x14ac:dyDescent="0.55000000000000004">
      <c r="A45">
        <v>40</v>
      </c>
      <c r="C45">
        <f t="shared" si="0"/>
        <v>-0.20069917194791612</v>
      </c>
      <c r="D45">
        <f t="shared" si="1"/>
        <v>5.7866911489402027E-4</v>
      </c>
      <c r="E45" s="2">
        <f t="shared" si="2"/>
        <v>1.9197784542847977E-6</v>
      </c>
      <c r="K45">
        <v>40</v>
      </c>
      <c r="L45" s="2">
        <v>5.76741288015777E-4</v>
      </c>
      <c r="M45" s="2">
        <v>-0.20208473264824101</v>
      </c>
      <c r="N45" s="2">
        <f t="shared" si="3"/>
        <v>3.7165164724771865E-6</v>
      </c>
    </row>
    <row r="46" spans="1:14" x14ac:dyDescent="0.55000000000000004">
      <c r="A46">
        <v>41</v>
      </c>
      <c r="C46">
        <f t="shared" si="0"/>
        <v>-6.389027694328886E-2</v>
      </c>
      <c r="D46">
        <f t="shared" si="1"/>
        <v>6.4424533592703E-4</v>
      </c>
      <c r="E46" s="2">
        <f t="shared" si="2"/>
        <v>3.8496667951699653E-6</v>
      </c>
      <c r="K46">
        <v>41</v>
      </c>
      <c r="L46" s="2">
        <v>6.4445690797710405E-4</v>
      </c>
      <c r="M46" s="2">
        <v>-6.5852333720033601E-2</v>
      </c>
      <c r="N46" s="2">
        <f t="shared" si="3"/>
        <v>4.4762732372534886E-8</v>
      </c>
    </row>
    <row r="47" spans="1:14" x14ac:dyDescent="0.55000000000000004">
      <c r="A47">
        <v>42</v>
      </c>
      <c r="C47">
        <f t="shared" si="0"/>
        <v>8.8953730873774617E-2</v>
      </c>
      <c r="D47">
        <f t="shared" si="1"/>
        <v>5.4812955725800749E-4</v>
      </c>
      <c r="E47" s="2">
        <f t="shared" si="2"/>
        <v>4.328647387321845E-6</v>
      </c>
      <c r="K47">
        <v>42</v>
      </c>
      <c r="L47" s="2">
        <v>5.5076429741515601E-4</v>
      </c>
      <c r="M47" s="2">
        <v>8.6873190706577202E-2</v>
      </c>
      <c r="N47" s="2">
        <f t="shared" si="3"/>
        <v>6.9418556956909979E-6</v>
      </c>
    </row>
    <row r="48" spans="1:14" x14ac:dyDescent="0.55000000000000004">
      <c r="A48">
        <v>43</v>
      </c>
      <c r="C48">
        <f t="shared" si="0"/>
        <v>0.21947222723758608</v>
      </c>
      <c r="D48">
        <f t="shared" si="1"/>
        <v>3.1444481337284736E-4</v>
      </c>
      <c r="E48" s="2">
        <f t="shared" si="2"/>
        <v>2.6616018214958906E-6</v>
      </c>
      <c r="K48">
        <v>43</v>
      </c>
      <c r="L48" s="2">
        <v>3.1912935187193299E-4</v>
      </c>
      <c r="M48" s="2">
        <v>0.217840785598576</v>
      </c>
      <c r="N48" s="2">
        <f t="shared" si="3"/>
        <v>2.1944900949415402E-5</v>
      </c>
    </row>
    <row r="49" spans="1:14" x14ac:dyDescent="0.55000000000000004">
      <c r="A49">
        <v>44</v>
      </c>
      <c r="C49">
        <f t="shared" si="0"/>
        <v>0.29490782067277521</v>
      </c>
      <c r="D49">
        <f t="shared" si="1"/>
        <v>1.8410493025309975E-6</v>
      </c>
      <c r="E49" s="2">
        <f t="shared" si="2"/>
        <v>4.3430251198657063E-7</v>
      </c>
      <c r="K49">
        <v>44</v>
      </c>
      <c r="L49" s="2">
        <v>7.5664804176134398E-6</v>
      </c>
      <c r="M49" s="2">
        <v>0.29424880435128797</v>
      </c>
      <c r="N49" s="2">
        <f t="shared" si="3"/>
        <v>3.2780561453554175E-5</v>
      </c>
    </row>
    <row r="50" spans="1:14" x14ac:dyDescent="0.55000000000000004">
      <c r="A50">
        <v>45</v>
      </c>
      <c r="C50">
        <f t="shared" si="0"/>
        <v>0.2963277672833986</v>
      </c>
      <c r="D50">
        <f t="shared" si="1"/>
        <v>-3.1122477933641211E-4</v>
      </c>
      <c r="E50" s="2">
        <f t="shared" si="2"/>
        <v>4.0020475423839979E-7</v>
      </c>
      <c r="K50">
        <v>45</v>
      </c>
      <c r="L50" s="2">
        <v>-3.0589146299633401E-4</v>
      </c>
      <c r="M50" s="2">
        <v>0.29696038466716101</v>
      </c>
      <c r="N50" s="2">
        <f t="shared" si="3"/>
        <v>2.8444263183344056E-5</v>
      </c>
    </row>
    <row r="51" spans="1:14" x14ac:dyDescent="0.55000000000000004">
      <c r="A51">
        <v>46</v>
      </c>
      <c r="C51">
        <f t="shared" si="0"/>
        <v>0.22337569040029337</v>
      </c>
      <c r="D51">
        <f t="shared" si="1"/>
        <v>-5.4617974846051702E-4</v>
      </c>
      <c r="E51" s="2">
        <f t="shared" si="2"/>
        <v>3.6891039876323013E-6</v>
      </c>
      <c r="K51">
        <v>46</v>
      </c>
      <c r="L51" s="2">
        <v>-5.4273699188998002E-4</v>
      </c>
      <c r="M51" s="2">
        <v>0.22529639443466001</v>
      </c>
      <c r="N51" s="2">
        <f t="shared" si="3"/>
        <v>1.1852572803975676E-5</v>
      </c>
    </row>
    <row r="52" spans="1:14" x14ac:dyDescent="0.55000000000000004">
      <c r="A52">
        <v>47</v>
      </c>
      <c r="C52">
        <f t="shared" si="0"/>
        <v>9.4361023613209763E-2</v>
      </c>
      <c r="D52">
        <f t="shared" si="1"/>
        <v>-6.4405511327787356E-4</v>
      </c>
      <c r="E52" s="2">
        <f t="shared" si="2"/>
        <v>8.0911857423153841E-6</v>
      </c>
      <c r="K52">
        <v>47</v>
      </c>
      <c r="L52" s="2">
        <v>-6.4365067426891799E-4</v>
      </c>
      <c r="M52" s="2">
        <v>9.7205524578636807E-2</v>
      </c>
      <c r="N52" s="2">
        <f t="shared" si="3"/>
        <v>1.6357091196495814E-7</v>
      </c>
    </row>
    <row r="53" spans="1:14" x14ac:dyDescent="0.55000000000000004">
      <c r="A53">
        <v>48</v>
      </c>
      <c r="C53">
        <f t="shared" si="0"/>
        <v>-5.833627112804108E-2</v>
      </c>
      <c r="D53">
        <f t="shared" si="1"/>
        <v>-5.8028622026858317E-4</v>
      </c>
      <c r="E53" s="2">
        <f t="shared" si="2"/>
        <v>9.6422620756495681E-6</v>
      </c>
      <c r="K53">
        <v>48</v>
      </c>
      <c r="L53" s="2">
        <v>-5.8335805235830895E-4</v>
      </c>
      <c r="M53" s="2">
        <v>-5.5231071927402002E-2</v>
      </c>
      <c r="N53" s="2">
        <f t="shared" si="3"/>
        <v>9.4361523874690993E-6</v>
      </c>
    </row>
    <row r="54" spans="1:14" x14ac:dyDescent="0.55000000000000004">
      <c r="A54">
        <v>49</v>
      </c>
      <c r="C54">
        <f t="shared" si="0"/>
        <v>-0.19639239144728673</v>
      </c>
      <c r="D54">
        <f t="shared" si="1"/>
        <v>-3.7087771743624342E-4</v>
      </c>
      <c r="E54" s="2">
        <f t="shared" si="2"/>
        <v>6.541765893772309E-6</v>
      </c>
      <c r="K54">
        <v>49</v>
      </c>
      <c r="L54" s="2">
        <v>-3.7695978734393398E-4</v>
      </c>
      <c r="M54" s="2">
        <v>-0.19383470384052701</v>
      </c>
      <c r="N54" s="2">
        <f t="shared" si="3"/>
        <v>3.699157436203503E-5</v>
      </c>
    </row>
    <row r="55" spans="1:14" x14ac:dyDescent="0.55000000000000004">
      <c r="A55">
        <v>50</v>
      </c>
      <c r="C55">
        <f t="shared" si="0"/>
        <v>-0.28515816113688647</v>
      </c>
      <c r="D55">
        <f t="shared" si="1"/>
        <v>-6.8386725010202812E-5</v>
      </c>
      <c r="E55" s="2">
        <f t="shared" si="2"/>
        <v>1.6051101636194181E-6</v>
      </c>
      <c r="K55">
        <v>50</v>
      </c>
      <c r="L55" s="2">
        <v>-7.6149605100524895E-5</v>
      </c>
      <c r="M55" s="2">
        <v>-0.28389123171358799</v>
      </c>
      <c r="N55" s="2">
        <f t="shared" si="3"/>
        <v>6.0262307296718995E-5</v>
      </c>
    </row>
    <row r="56" spans="1:14" x14ac:dyDescent="0.55000000000000004">
      <c r="A56">
        <v>51</v>
      </c>
      <c r="C56">
        <f t="shared" si="0"/>
        <v>-0.30235524303888633</v>
      </c>
      <c r="D56">
        <f t="shared" si="1"/>
        <v>2.5126789391539034E-4</v>
      </c>
      <c r="E56" s="2">
        <f t="shared" si="2"/>
        <v>2.4029254170208755E-7</v>
      </c>
      <c r="K56">
        <v>51</v>
      </c>
      <c r="L56" s="2">
        <v>2.4373271813816401E-4</v>
      </c>
      <c r="M56" s="2">
        <v>-0.30284543947063802</v>
      </c>
      <c r="N56" s="2">
        <f t="shared" si="3"/>
        <v>5.6778873993698368E-5</v>
      </c>
    </row>
    <row r="57" spans="1:14" x14ac:dyDescent="0.55000000000000004">
      <c r="A57">
        <v>52</v>
      </c>
      <c r="C57">
        <f t="shared" si="0"/>
        <v>-0.24366753208165512</v>
      </c>
      <c r="D57">
        <f t="shared" si="1"/>
        <v>5.0785956777581903E-4</v>
      </c>
      <c r="E57" s="2">
        <f t="shared" si="2"/>
        <v>5.2102450191863062E-6</v>
      </c>
      <c r="K57">
        <v>52</v>
      </c>
      <c r="L57" s="2">
        <v>5.0257067011113903E-4</v>
      </c>
      <c r="M57" s="2">
        <v>-0.24595012819555401</v>
      </c>
      <c r="N57" s="2">
        <f t="shared" si="3"/>
        <v>2.7972438507457514E-5</v>
      </c>
    </row>
    <row r="58" spans="1:14" x14ac:dyDescent="0.55000000000000004">
      <c r="A58">
        <v>53</v>
      </c>
      <c r="C58">
        <f t="shared" si="0"/>
        <v>-0.12382440667655283</v>
      </c>
      <c r="D58">
        <f t="shared" si="1"/>
        <v>6.3698919495594627E-4</v>
      </c>
      <c r="E58" s="2">
        <f t="shared" si="2"/>
        <v>1.3181800037181604E-5</v>
      </c>
      <c r="K58">
        <v>53</v>
      </c>
      <c r="L58" s="2">
        <v>6.3553668003268795E-4</v>
      </c>
      <c r="M58" s="2">
        <v>-0.12745508155006899</v>
      </c>
      <c r="N58" s="2">
        <f t="shared" si="3"/>
        <v>2.1097996022881074E-6</v>
      </c>
    </row>
    <row r="59" spans="1:14" x14ac:dyDescent="0.55000000000000004">
      <c r="A59">
        <v>54</v>
      </c>
      <c r="C59">
        <f t="shared" si="0"/>
        <v>2.7096034792709063E-2</v>
      </c>
      <c r="D59">
        <f t="shared" si="1"/>
        <v>6.0624796087047994E-4</v>
      </c>
      <c r="E59" s="2">
        <f t="shared" si="2"/>
        <v>1.709122804848033E-5</v>
      </c>
      <c r="K59">
        <v>54</v>
      </c>
      <c r="L59" s="2">
        <v>6.0932858585671797E-4</v>
      </c>
      <c r="M59" s="2">
        <v>2.2961880943554398E-2</v>
      </c>
      <c r="N59" s="2">
        <f t="shared" si="3"/>
        <v>9.4902503058340793E-6</v>
      </c>
    </row>
    <row r="60" spans="1:14" x14ac:dyDescent="0.55000000000000004">
      <c r="A60">
        <v>55</v>
      </c>
      <c r="C60">
        <f t="shared" si="0"/>
        <v>0.17121594266812876</v>
      </c>
      <c r="D60">
        <f t="shared" si="1"/>
        <v>4.2335126730101317E-4</v>
      </c>
      <c r="E60" s="2">
        <f t="shared" si="2"/>
        <v>1.28740651885167E-5</v>
      </c>
      <c r="K60">
        <v>55</v>
      </c>
      <c r="L60" s="2">
        <v>4.3051036735281299E-4</v>
      </c>
      <c r="M60" s="2">
        <v>0.16762789790969601</v>
      </c>
      <c r="N60" s="2">
        <f t="shared" si="3"/>
        <v>5.1252713551680128E-5</v>
      </c>
    </row>
    <row r="61" spans="1:14" x14ac:dyDescent="0.55000000000000004">
      <c r="A61">
        <v>56</v>
      </c>
      <c r="C61">
        <f t="shared" si="0"/>
        <v>0.2723642578799822</v>
      </c>
      <c r="D61">
        <f t="shared" si="1"/>
        <v>1.3420232917658287E-4</v>
      </c>
      <c r="E61" s="2">
        <f t="shared" si="2"/>
        <v>4.2180530503228585E-6</v>
      </c>
      <c r="K61">
        <v>56</v>
      </c>
      <c r="L61" s="2">
        <v>1.4386815665296999E-4</v>
      </c>
      <c r="M61" s="2">
        <v>0.27031046795637198</v>
      </c>
      <c r="N61" s="2">
        <f t="shared" si="3"/>
        <v>9.3428220803280147E-5</v>
      </c>
    </row>
    <row r="62" spans="1:14" x14ac:dyDescent="0.55000000000000004">
      <c r="A62">
        <v>57</v>
      </c>
      <c r="C62">
        <f t="shared" si="0"/>
        <v>0.30515488534760338</v>
      </c>
      <c r="D62">
        <f t="shared" si="1"/>
        <v>-1.8862856481015089E-4</v>
      </c>
      <c r="E62" s="2">
        <f t="shared" si="2"/>
        <v>1.8829073547535011E-8</v>
      </c>
      <c r="K62">
        <v>57</v>
      </c>
      <c r="L62" s="2">
        <v>-1.7880672637385901E-4</v>
      </c>
      <c r="M62" s="2">
        <v>0.30529210441897298</v>
      </c>
      <c r="N62" s="2">
        <f t="shared" si="3"/>
        <v>9.6468510268620609E-5</v>
      </c>
    </row>
    <row r="63" spans="1:14" x14ac:dyDescent="0.55000000000000004">
      <c r="A63">
        <v>58</v>
      </c>
      <c r="C63">
        <f t="shared" si="0"/>
        <v>0.26135806874829254</v>
      </c>
      <c r="D63">
        <f t="shared" si="1"/>
        <v>-4.6411766500469942E-4</v>
      </c>
      <c r="E63" s="2">
        <f t="shared" si="2"/>
        <v>6.0190277269939435E-6</v>
      </c>
      <c r="K63">
        <v>58</v>
      </c>
      <c r="L63" s="2">
        <v>-4.5669835554395502E-4</v>
      </c>
      <c r="M63" s="2">
        <v>0.26381143943512197</v>
      </c>
      <c r="N63" s="2">
        <f t="shared" si="3"/>
        <v>5.5046152874291379E-5</v>
      </c>
    </row>
    <row r="64" spans="1:14" x14ac:dyDescent="0.55000000000000004">
      <c r="A64">
        <v>59</v>
      </c>
      <c r="C64">
        <f t="shared" si="0"/>
        <v>0.15196588588474855</v>
      </c>
      <c r="D64">
        <f t="shared" si="1"/>
        <v>-6.2312301410823916E-4</v>
      </c>
      <c r="E64" s="2">
        <f t="shared" si="2"/>
        <v>1.8418491409168073E-5</v>
      </c>
      <c r="K64">
        <v>59</v>
      </c>
      <c r="L64" s="2">
        <v>-6.2020704841715603E-4</v>
      </c>
      <c r="M64" s="2">
        <v>0.15625756287739001</v>
      </c>
      <c r="N64" s="2">
        <f t="shared" si="3"/>
        <v>8.5028559115738828E-6</v>
      </c>
    </row>
    <row r="65" spans="1:14" x14ac:dyDescent="0.55000000000000004">
      <c r="A65">
        <v>60</v>
      </c>
      <c r="C65">
        <f t="shared" si="0"/>
        <v>4.4334688511694139E-3</v>
      </c>
      <c r="D65">
        <f t="shared" si="1"/>
        <v>-6.2573762106303327E-4</v>
      </c>
      <c r="E65" s="2">
        <f t="shared" si="2"/>
        <v>2.636351635668947E-5</v>
      </c>
      <c r="K65">
        <v>60</v>
      </c>
      <c r="L65" s="2">
        <v>-6.2838103852907903E-4</v>
      </c>
      <c r="M65" s="2">
        <v>9.5680103454695107E-3</v>
      </c>
      <c r="N65" s="2">
        <f t="shared" si="3"/>
        <v>6.9876558997958029E-6</v>
      </c>
    </row>
    <row r="66" spans="1:14" x14ac:dyDescent="0.55000000000000004">
      <c r="A66">
        <v>61</v>
      </c>
      <c r="C66">
        <f t="shared" si="0"/>
        <v>-0.14421165541390421</v>
      </c>
      <c r="D66">
        <f t="shared" si="1"/>
        <v>-4.7130527463497507E-4</v>
      </c>
      <c r="E66" s="2">
        <f t="shared" si="2"/>
        <v>2.2031248516068248E-5</v>
      </c>
      <c r="K66">
        <v>61</v>
      </c>
      <c r="L66" s="2">
        <v>-4.7917309934843898E-4</v>
      </c>
      <c r="M66" s="2">
        <v>-0.13951790973309999</v>
      </c>
      <c r="N66" s="2">
        <f t="shared" si="3"/>
        <v>6.1902665721793519E-5</v>
      </c>
    </row>
    <row r="67" spans="1:14" x14ac:dyDescent="0.55000000000000004">
      <c r="A67">
        <v>62</v>
      </c>
      <c r="C67">
        <f t="shared" si="0"/>
        <v>-0.25666269391095042</v>
      </c>
      <c r="D67">
        <f t="shared" si="1"/>
        <v>-1.98585238601516E-4</v>
      </c>
      <c r="E67" s="2">
        <f t="shared" si="2"/>
        <v>9.011944549759585E-6</v>
      </c>
      <c r="K67">
        <v>62</v>
      </c>
      <c r="L67" s="2">
        <v>-2.0995328486188199E-4</v>
      </c>
      <c r="M67" s="2">
        <v>-0.25366070381273897</v>
      </c>
      <c r="N67" s="2">
        <f t="shared" si="3"/>
        <v>1.2923247577782134E-4</v>
      </c>
    </row>
    <row r="68" spans="1:14" x14ac:dyDescent="0.55000000000000004">
      <c r="A68">
        <v>63</v>
      </c>
      <c r="C68">
        <f t="shared" si="0"/>
        <v>-0.30469680625724477</v>
      </c>
      <c r="D68">
        <f t="shared" si="1"/>
        <v>1.239755064757072E-4</v>
      </c>
      <c r="E68" s="2">
        <f t="shared" si="2"/>
        <v>1.7995007845805709E-7</v>
      </c>
      <c r="K68">
        <v>63</v>
      </c>
      <c r="L68" s="2">
        <v>1.11850632273953E-4</v>
      </c>
      <c r="M68" s="2">
        <v>-0.30427260102571402</v>
      </c>
      <c r="N68" s="2">
        <f t="shared" si="3"/>
        <v>1.4701257440836473E-4</v>
      </c>
    </row>
    <row r="69" spans="1:14" x14ac:dyDescent="0.55000000000000004">
      <c r="A69">
        <v>64</v>
      </c>
      <c r="C69">
        <f t="shared" si="0"/>
        <v>-0.27625844273274802</v>
      </c>
      <c r="D69">
        <f t="shared" si="1"/>
        <v>4.1542101262420514E-4</v>
      </c>
      <c r="E69" s="2">
        <f t="shared" si="2"/>
        <v>5.85202066194457E-6</v>
      </c>
      <c r="K69">
        <v>64</v>
      </c>
      <c r="L69" s="2">
        <v>4.0564086468583002E-4</v>
      </c>
      <c r="M69" s="2">
        <v>-0.27867753774161902</v>
      </c>
      <c r="N69" s="2">
        <f t="shared" si="3"/>
        <v>9.5651293696503176E-5</v>
      </c>
    </row>
    <row r="70" spans="1:14" x14ac:dyDescent="0.55000000000000004">
      <c r="A70">
        <v>65</v>
      </c>
      <c r="C70">
        <f t="shared" ref="C70:C133" si="4">$D$1*COS($B$2*(A70-$L$2)+$B$1)</f>
        <v>-0.17848503314888611</v>
      </c>
      <c r="D70">
        <f t="shared" ref="D70:D133" si="5">$D$2*COS($B$2*(A70-$L$3)+$B$3)</f>
        <v>6.0260460098512025E-4</v>
      </c>
      <c r="E70" s="2">
        <f t="shared" ref="E70:E133" si="6">(M70-C70)^2</f>
        <v>2.3048863488905179E-5</v>
      </c>
      <c r="K70">
        <v>65</v>
      </c>
      <c r="L70" s="2">
        <v>5.9783582612390801E-4</v>
      </c>
      <c r="M70" s="2">
        <v>-0.18328595634020101</v>
      </c>
      <c r="N70" s="2">
        <f t="shared" si="3"/>
        <v>2.274121367692983E-5</v>
      </c>
    </row>
    <row r="71" spans="1:14" x14ac:dyDescent="0.55000000000000004">
      <c r="A71">
        <v>66</v>
      </c>
      <c r="C71">
        <f t="shared" si="4"/>
        <v>-3.5915642411073853E-2</v>
      </c>
      <c r="D71">
        <f t="shared" si="5"/>
        <v>6.3854713639727406E-4</v>
      </c>
      <c r="E71" s="2">
        <f t="shared" si="6"/>
        <v>3.6888953909289324E-5</v>
      </c>
      <c r="K71">
        <v>66</v>
      </c>
      <c r="L71" s="2">
        <v>6.4029909620503796E-4</v>
      </c>
      <c r="M71" s="2">
        <v>-4.1989270149854797E-2</v>
      </c>
      <c r="N71" s="2">
        <f t="shared" ref="N71:N134" si="7">((L71-D71)^2)*1000000</f>
        <v>3.0693631680201124E-6</v>
      </c>
    </row>
    <row r="72" spans="1:14" x14ac:dyDescent="0.55000000000000004">
      <c r="A72">
        <v>67</v>
      </c>
      <c r="C72">
        <f t="shared" si="4"/>
        <v>0.11566781753019187</v>
      </c>
      <c r="D72">
        <f t="shared" si="5"/>
        <v>5.1422780008084556E-4</v>
      </c>
      <c r="E72" s="2">
        <f t="shared" si="6"/>
        <v>3.4151497953905092E-5</v>
      </c>
      <c r="K72">
        <v>67</v>
      </c>
      <c r="L72" s="2">
        <v>5.2239548551439999E-4</v>
      </c>
      <c r="M72" s="2">
        <v>0.109823889232043</v>
      </c>
      <c r="N72" s="2">
        <f t="shared" si="7"/>
        <v>6.6711085341497207E-5</v>
      </c>
    </row>
    <row r="73" spans="1:14" x14ac:dyDescent="0.55000000000000004">
      <c r="A73">
        <v>68</v>
      </c>
      <c r="C73">
        <f t="shared" si="4"/>
        <v>0.23822109335575803</v>
      </c>
      <c r="D73">
        <f t="shared" si="5"/>
        <v>2.6084812500733293E-4</v>
      </c>
      <c r="E73" s="2">
        <f t="shared" si="6"/>
        <v>1.6729074235235603E-5</v>
      </c>
      <c r="K73">
        <v>68</v>
      </c>
      <c r="L73" s="2">
        <v>2.7365468477036202E-4</v>
      </c>
      <c r="M73" s="2">
        <v>0.23413097425783</v>
      </c>
      <c r="N73" s="2">
        <f t="shared" si="7"/>
        <v>1.640079729640356E-4</v>
      </c>
    </row>
    <row r="74" spans="1:14" x14ac:dyDescent="0.55000000000000004">
      <c r="A74">
        <v>69</v>
      </c>
      <c r="C74">
        <f t="shared" si="4"/>
        <v>0.30098589605182224</v>
      </c>
      <c r="D74">
        <f t="shared" si="5"/>
        <v>-5.7998931200268753E-5</v>
      </c>
      <c r="E74" s="2">
        <f t="shared" si="6"/>
        <v>1.4098990829418849E-6</v>
      </c>
      <c r="K74">
        <v>69</v>
      </c>
      <c r="L74" s="2">
        <v>-4.3624629404828299E-5</v>
      </c>
      <c r="M74" s="2">
        <v>0.299798504337626</v>
      </c>
      <c r="N74" s="2">
        <f t="shared" si="7"/>
        <v>2.0662055210640264E-4</v>
      </c>
    </row>
    <row r="75" spans="1:14" x14ac:dyDescent="0.55000000000000004">
      <c r="A75">
        <v>70</v>
      </c>
      <c r="C75">
        <f t="shared" si="4"/>
        <v>0.28820958311886019</v>
      </c>
      <c r="D75">
        <f t="shared" si="5"/>
        <v>-3.6228947819713983E-4</v>
      </c>
      <c r="E75" s="2">
        <f t="shared" si="6"/>
        <v>4.7091433569469554E-6</v>
      </c>
      <c r="K75">
        <v>70</v>
      </c>
      <c r="L75" s="2">
        <v>-3.4997788451802698E-4</v>
      </c>
      <c r="M75" s="2">
        <v>0.290379639191165</v>
      </c>
      <c r="N75" s="2">
        <f t="shared" si="7"/>
        <v>1.5157533891957156E-4</v>
      </c>
    </row>
    <row r="76" spans="1:14" x14ac:dyDescent="0.55000000000000004">
      <c r="A76">
        <v>71</v>
      </c>
      <c r="C76">
        <f t="shared" si="4"/>
        <v>0.20309873979970258</v>
      </c>
      <c r="D76">
        <f t="shared" si="5"/>
        <v>-5.7565300262369117E-4</v>
      </c>
      <c r="E76" s="2">
        <f t="shared" si="6"/>
        <v>2.6364653472441178E-5</v>
      </c>
      <c r="K76">
        <v>71</v>
      </c>
      <c r="L76" s="2">
        <v>-5.6867700734851195E-4</v>
      </c>
      <c r="M76" s="2">
        <v>0.208233392024775</v>
      </c>
      <c r="N76" s="2">
        <f t="shared" si="7"/>
        <v>4.866451007932272E-5</v>
      </c>
    </row>
    <row r="77" spans="1:14" x14ac:dyDescent="0.55000000000000004">
      <c r="A77">
        <v>72</v>
      </c>
      <c r="C77">
        <f t="shared" si="4"/>
        <v>6.7014393773064521E-2</v>
      </c>
      <c r="D77">
        <f t="shared" si="5"/>
        <v>-6.4453975719551469E-4</v>
      </c>
      <c r="E77" s="2">
        <f t="shared" si="6"/>
        <v>4.7878183081364859E-5</v>
      </c>
      <c r="K77">
        <v>72</v>
      </c>
      <c r="L77" s="2">
        <v>-6.4494744587252704E-4</v>
      </c>
      <c r="M77" s="2">
        <v>7.3933800039599595E-2</v>
      </c>
      <c r="N77" s="2">
        <f t="shared" si="7"/>
        <v>1.6621005736407781E-7</v>
      </c>
    </row>
    <row r="78" spans="1:14" x14ac:dyDescent="0.55000000000000004">
      <c r="A78">
        <v>73</v>
      </c>
      <c r="C78">
        <f t="shared" si="4"/>
        <v>-8.5889152539148139E-2</v>
      </c>
      <c r="D78">
        <f t="shared" si="5"/>
        <v>-5.5166061853284163E-4</v>
      </c>
      <c r="E78" s="2">
        <f t="shared" si="6"/>
        <v>4.9086582316881201E-5</v>
      </c>
      <c r="K78">
        <v>73</v>
      </c>
      <c r="L78" s="2">
        <v>-5.59686795614283E-4</v>
      </c>
      <c r="M78" s="2">
        <v>-7.8882970817491099E-2</v>
      </c>
      <c r="N78" s="2">
        <f t="shared" si="7"/>
        <v>6.4419518542654691E-5</v>
      </c>
    </row>
    <row r="79" spans="1:14" x14ac:dyDescent="0.55000000000000004">
      <c r="A79">
        <v>74</v>
      </c>
      <c r="C79">
        <f t="shared" si="4"/>
        <v>-0.21723633196389011</v>
      </c>
      <c r="D79">
        <f t="shared" si="5"/>
        <v>-3.2032629270292121E-4</v>
      </c>
      <c r="E79" s="2">
        <f t="shared" si="6"/>
        <v>2.8019233287323979E-5</v>
      </c>
      <c r="K79">
        <v>74</v>
      </c>
      <c r="L79" s="2">
        <v>-3.3424911534963198E-4</v>
      </c>
      <c r="M79" s="2">
        <v>-0.21194301227891699</v>
      </c>
      <c r="N79" s="2">
        <f t="shared" si="7"/>
        <v>1.9384499045176223E-4</v>
      </c>
    </row>
    <row r="80" spans="1:14" x14ac:dyDescent="0.55000000000000004">
      <c r="A80">
        <v>75</v>
      </c>
      <c r="C80">
        <f t="shared" si="4"/>
        <v>-0.29406177104476966</v>
      </c>
      <c r="D80">
        <f t="shared" si="5"/>
        <v>-8.5968193477574512E-6</v>
      </c>
      <c r="E80" s="2">
        <f t="shared" si="6"/>
        <v>4.5845641272385847E-6</v>
      </c>
      <c r="K80">
        <v>75</v>
      </c>
      <c r="L80" s="2">
        <v>-2.5096670614691801E-5</v>
      </c>
      <c r="M80" s="2">
        <v>-0.291920611516094</v>
      </c>
      <c r="N80" s="2">
        <f t="shared" si="7"/>
        <v>2.7224509183095506E-4</v>
      </c>
    </row>
    <row r="81" spans="1:14" x14ac:dyDescent="0.55000000000000004">
      <c r="A81">
        <v>76</v>
      </c>
      <c r="C81">
        <f t="shared" si="4"/>
        <v>-0.29708390392439943</v>
      </c>
      <c r="D81">
        <f t="shared" si="5"/>
        <v>3.0529027445703577E-4</v>
      </c>
      <c r="E81" s="2">
        <f t="shared" si="6"/>
        <v>2.8933286421799774E-6</v>
      </c>
      <c r="K81">
        <v>76</v>
      </c>
      <c r="L81" s="2">
        <v>2.90341390964139E-4</v>
      </c>
      <c r="M81" s="2">
        <v>-0.29878488265506598</v>
      </c>
      <c r="N81" s="2">
        <f t="shared" si="7"/>
        <v>2.2346911768420148E-4</v>
      </c>
    </row>
    <row r="82" spans="1:14" x14ac:dyDescent="0.55000000000000004">
      <c r="A82">
        <v>77</v>
      </c>
      <c r="C82">
        <f t="shared" si="4"/>
        <v>-0.22554423895150719</v>
      </c>
      <c r="D82">
        <f t="shared" si="5"/>
        <v>5.4255594438226337E-4</v>
      </c>
      <c r="E82" s="2">
        <f t="shared" si="6"/>
        <v>2.7798069472718411E-5</v>
      </c>
      <c r="K82">
        <v>77</v>
      </c>
      <c r="L82" s="2">
        <v>5.3306165002877499E-4</v>
      </c>
      <c r="M82" s="2">
        <v>-0.23081662640622999</v>
      </c>
      <c r="N82" s="2">
        <f t="shared" si="7"/>
        <v>9.0141625270681507E-5</v>
      </c>
    </row>
    <row r="83" spans="1:14" x14ac:dyDescent="0.55000000000000004">
      <c r="A83">
        <v>78</v>
      </c>
      <c r="C83">
        <f t="shared" si="4"/>
        <v>-9.7397724097663285E-2</v>
      </c>
      <c r="D83">
        <f t="shared" si="5"/>
        <v>6.4365150844064621E-4</v>
      </c>
      <c r="E83" s="2">
        <f t="shared" si="6"/>
        <v>5.8387786051034764E-5</v>
      </c>
      <c r="K83">
        <v>78</v>
      </c>
      <c r="L83" s="2">
        <v>6.4227331196930603E-4</v>
      </c>
      <c r="M83" s="2">
        <v>-0.105038914191558</v>
      </c>
      <c r="N83" s="2">
        <f t="shared" si="7"/>
        <v>1.8994255136145413E-6</v>
      </c>
    </row>
    <row r="84" spans="1:14" x14ac:dyDescent="0.55000000000000004">
      <c r="A84">
        <v>79</v>
      </c>
      <c r="C84">
        <f t="shared" si="4"/>
        <v>5.5193566523371262E-2</v>
      </c>
      <c r="D84">
        <f t="shared" si="5"/>
        <v>5.8320411097921099E-4</v>
      </c>
      <c r="E84" s="2">
        <f t="shared" si="6"/>
        <v>6.637557776754503E-5</v>
      </c>
      <c r="K84">
        <v>79</v>
      </c>
      <c r="L84" s="2">
        <v>5.9062363855276196E-4</v>
      </c>
      <c r="M84" s="2">
        <v>4.7046445696505797E-2</v>
      </c>
      <c r="N84" s="2">
        <f t="shared" si="7"/>
        <v>5.5049389414683172E-5</v>
      </c>
    </row>
    <row r="85" spans="1:14" x14ac:dyDescent="0.55000000000000004">
      <c r="A85">
        <v>80</v>
      </c>
      <c r="C85">
        <f t="shared" si="4"/>
        <v>0.19393243533520851</v>
      </c>
      <c r="D85">
        <f t="shared" si="5"/>
        <v>3.7638477463062099E-4</v>
      </c>
      <c r="E85" s="2">
        <f t="shared" si="6"/>
        <v>4.3345157441696364E-5</v>
      </c>
      <c r="K85">
        <v>80</v>
      </c>
      <c r="L85" s="2">
        <v>3.9104861089762802E-4</v>
      </c>
      <c r="M85" s="2">
        <v>0.18734873140492</v>
      </c>
      <c r="N85" s="2">
        <f t="shared" si="7"/>
        <v>2.1502809406559047E-4</v>
      </c>
    </row>
    <row r="86" spans="1:14" x14ac:dyDescent="0.55000000000000004">
      <c r="A86">
        <v>81</v>
      </c>
      <c r="C86">
        <f t="shared" si="4"/>
        <v>0.28399835064976547</v>
      </c>
      <c r="D86">
        <f t="shared" si="5"/>
        <v>7.5100793412109554E-5</v>
      </c>
      <c r="E86" s="2">
        <f t="shared" si="6"/>
        <v>1.0692805457618919E-5</v>
      </c>
      <c r="K86">
        <v>81</v>
      </c>
      <c r="L86" s="2">
        <v>9.3533032753720201E-5</v>
      </c>
      <c r="M86" s="2">
        <v>0.280728365105819</v>
      </c>
      <c r="N86" s="2">
        <f t="shared" si="7"/>
        <v>3.3974744714641934E-4</v>
      </c>
    </row>
    <row r="87" spans="1:14" x14ac:dyDescent="0.55000000000000004">
      <c r="A87">
        <v>82</v>
      </c>
      <c r="C87">
        <f t="shared" si="4"/>
        <v>0.30278666616212158</v>
      </c>
      <c r="D87">
        <f t="shared" si="5"/>
        <v>-2.4503190395348492E-4</v>
      </c>
      <c r="E87" s="2">
        <f t="shared" si="6"/>
        <v>1.0224689986313605E-6</v>
      </c>
      <c r="K87">
        <v>82</v>
      </c>
      <c r="L87" s="2">
        <v>-2.2740847368016699E-4</v>
      </c>
      <c r="M87" s="2">
        <v>0.303797838253623</v>
      </c>
      <c r="N87" s="2">
        <f t="shared" si="7"/>
        <v>3.105852945984988E-4</v>
      </c>
    </row>
    <row r="88" spans="1:14" x14ac:dyDescent="0.55000000000000004">
      <c r="A88">
        <v>83</v>
      </c>
      <c r="C88">
        <f t="shared" si="4"/>
        <v>0.24558191070499383</v>
      </c>
      <c r="D88">
        <f t="shared" si="5"/>
        <v>-5.0366675829010025E-4</v>
      </c>
      <c r="E88" s="2">
        <f t="shared" si="6"/>
        <v>2.7012420836678983E-5</v>
      </c>
      <c r="K88">
        <v>83</v>
      </c>
      <c r="L88" s="2">
        <v>-4.9139411714110501E-4</v>
      </c>
      <c r="M88" s="2">
        <v>0.25077925818584201</v>
      </c>
      <c r="N88" s="2">
        <f t="shared" si="7"/>
        <v>1.506177207720113E-4</v>
      </c>
    </row>
    <row r="89" spans="1:14" x14ac:dyDescent="0.55000000000000004">
      <c r="A89">
        <v>84</v>
      </c>
      <c r="C89">
        <f t="shared" si="4"/>
        <v>0.12674127211744071</v>
      </c>
      <c r="D89">
        <f t="shared" si="5"/>
        <v>-6.3589187274990791E-4</v>
      </c>
      <c r="E89" s="2">
        <f t="shared" si="6"/>
        <v>6.7407138824575032E-5</v>
      </c>
      <c r="K89">
        <v>84</v>
      </c>
      <c r="L89" s="2">
        <v>-6.3230705557626302E-4</v>
      </c>
      <c r="M89" s="2">
        <v>0.13495145718384299</v>
      </c>
      <c r="N89" s="2">
        <f t="shared" si="7"/>
        <v>1.2850914168459299E-5</v>
      </c>
    </row>
    <row r="90" spans="1:14" x14ac:dyDescent="0.55000000000000004">
      <c r="A90">
        <v>85</v>
      </c>
      <c r="C90">
        <f t="shared" si="4"/>
        <v>-2.3908754277282944E-2</v>
      </c>
      <c r="D90">
        <f t="shared" si="5"/>
        <v>-6.0852153068814327E-4</v>
      </c>
      <c r="E90" s="2">
        <f t="shared" si="6"/>
        <v>8.5247934995581236E-5</v>
      </c>
      <c r="K90">
        <v>85</v>
      </c>
      <c r="L90" s="2">
        <v>-6.1485476939414905E-4</v>
      </c>
      <c r="M90" s="2">
        <v>-1.46757734479093E-2</v>
      </c>
      <c r="N90" s="2">
        <f t="shared" si="7"/>
        <v>4.0109912507249719E-5</v>
      </c>
    </row>
    <row r="91" spans="1:14" x14ac:dyDescent="0.55000000000000004">
      <c r="A91">
        <v>86</v>
      </c>
      <c r="C91">
        <f t="shared" si="4"/>
        <v>-0.16855818730501534</v>
      </c>
      <c r="D91">
        <f t="shared" si="5"/>
        <v>-4.2842511104115594E-4</v>
      </c>
      <c r="E91" s="2">
        <f t="shared" si="6"/>
        <v>6.2897933269759018E-5</v>
      </c>
      <c r="K91">
        <v>86</v>
      </c>
      <c r="L91" s="2">
        <v>-4.43408291935199E-4</v>
      </c>
      <c r="M91" s="2">
        <v>-0.16062736557774401</v>
      </c>
      <c r="N91" s="2">
        <f t="shared" si="7"/>
        <v>2.2449570970361699E-4</v>
      </c>
    </row>
    <row r="92" spans="1:14" x14ac:dyDescent="0.55000000000000004">
      <c r="A92">
        <v>87</v>
      </c>
      <c r="C92">
        <f t="shared" si="4"/>
        <v>-0.27090306824424443</v>
      </c>
      <c r="D92">
        <f t="shared" si="5"/>
        <v>-1.4080301900860575E-4</v>
      </c>
      <c r="E92" s="2">
        <f t="shared" si="6"/>
        <v>2.0741017318403656E-5</v>
      </c>
      <c r="K92">
        <v>87</v>
      </c>
      <c r="L92" s="2">
        <v>-1.6090745705573401E-4</v>
      </c>
      <c r="M92" s="2">
        <v>-0.26634883753880101</v>
      </c>
      <c r="N92" s="2">
        <f t="shared" si="7"/>
        <v>4.0418842919081823E-4</v>
      </c>
    </row>
    <row r="93" spans="1:14" x14ac:dyDescent="0.55000000000000004">
      <c r="A93">
        <v>88</v>
      </c>
      <c r="C93">
        <f t="shared" si="4"/>
        <v>-0.30525698923837313</v>
      </c>
      <c r="D93">
        <f t="shared" si="5"/>
        <v>1.8215766290263883E-4</v>
      </c>
      <c r="E93" s="2">
        <f t="shared" si="6"/>
        <v>1.0941492977778124E-8</v>
      </c>
      <c r="K93">
        <v>88</v>
      </c>
      <c r="L93" s="2">
        <v>1.6189364864073301E-4</v>
      </c>
      <c r="M93" s="2">
        <v>-0.305361590830033</v>
      </c>
      <c r="N93" s="2">
        <f t="shared" si="7"/>
        <v>4.1063027400672247E-4</v>
      </c>
    </row>
    <row r="94" spans="1:14" x14ac:dyDescent="0.55000000000000004">
      <c r="A94">
        <v>89</v>
      </c>
      <c r="C94">
        <f t="shared" si="4"/>
        <v>-0.26299784024118572</v>
      </c>
      <c r="D94">
        <f t="shared" si="5"/>
        <v>4.5940061100450475E-4</v>
      </c>
      <c r="E94" s="2">
        <f t="shared" si="6"/>
        <v>2.3978641728542484E-5</v>
      </c>
      <c r="K94">
        <v>89</v>
      </c>
      <c r="L94" s="2">
        <v>4.4414748571984601E-4</v>
      </c>
      <c r="M94" s="2">
        <v>-0.26789463937210201</v>
      </c>
      <c r="N94" s="2">
        <f t="shared" si="7"/>
        <v>2.3265783094949589E-4</v>
      </c>
    </row>
    <row r="95" spans="1:14" x14ac:dyDescent="0.55000000000000004">
      <c r="A95">
        <v>90</v>
      </c>
      <c r="C95">
        <f t="shared" si="4"/>
        <v>-0.15473177689866124</v>
      </c>
      <c r="D95">
        <f t="shared" si="5"/>
        <v>6.2134368914195076E-4</v>
      </c>
      <c r="E95" s="2">
        <f t="shared" si="6"/>
        <v>7.3960631019083438E-5</v>
      </c>
      <c r="K95">
        <v>90</v>
      </c>
      <c r="L95" s="2">
        <v>6.1516182970945503E-4</v>
      </c>
      <c r="M95" s="2">
        <v>-0.16333181358573901</v>
      </c>
      <c r="N95" s="2">
        <f t="shared" si="7"/>
        <v>3.8215386043136361E-5</v>
      </c>
    </row>
    <row r="96" spans="1:14" x14ac:dyDescent="0.55000000000000004">
      <c r="A96">
        <v>91</v>
      </c>
      <c r="C96">
        <f t="shared" si="4"/>
        <v>-7.6312990419903325E-3</v>
      </c>
      <c r="D96">
        <f t="shared" si="5"/>
        <v>6.2734259819194013E-4</v>
      </c>
      <c r="E96" s="2">
        <f t="shared" si="6"/>
        <v>1.0465745869776877E-4</v>
      </c>
      <c r="K96">
        <v>91</v>
      </c>
      <c r="L96" s="2">
        <v>6.3210507726139497E-4</v>
      </c>
      <c r="M96" s="2">
        <v>-1.7861521849816601E-2</v>
      </c>
      <c r="N96" s="2">
        <f t="shared" si="7"/>
        <v>2.2681206886995517E-5</v>
      </c>
    </row>
    <row r="97" spans="1:14" x14ac:dyDescent="0.55000000000000004">
      <c r="A97">
        <v>92</v>
      </c>
      <c r="C97">
        <f t="shared" si="4"/>
        <v>0.14138447401918247</v>
      </c>
      <c r="D97">
        <f t="shared" si="5"/>
        <v>4.7589173842990868E-4</v>
      </c>
      <c r="E97" s="2">
        <f t="shared" si="6"/>
        <v>8.653046309714673E-5</v>
      </c>
      <c r="K97">
        <v>92</v>
      </c>
      <c r="L97" s="2">
        <v>4.9073368691800504E-4</v>
      </c>
      <c r="M97" s="2">
        <v>0.132082298838229</v>
      </c>
      <c r="N97" s="2">
        <f t="shared" si="7"/>
        <v>2.2028343492330586E-4</v>
      </c>
    </row>
    <row r="98" spans="1:14" x14ac:dyDescent="0.55000000000000004">
      <c r="A98">
        <v>93</v>
      </c>
      <c r="C98">
        <f t="shared" si="4"/>
        <v>0.25491572425006831</v>
      </c>
      <c r="D98">
        <f t="shared" si="5"/>
        <v>2.0500208332510124E-4</v>
      </c>
      <c r="E98" s="2">
        <f t="shared" si="6"/>
        <v>3.5646104202226807E-5</v>
      </c>
      <c r="K98">
        <v>93</v>
      </c>
      <c r="L98" s="2">
        <v>2.2645500039521999E-4</v>
      </c>
      <c r="M98" s="2">
        <v>0.248945288403145</v>
      </c>
      <c r="N98" s="2">
        <f t="shared" si="7"/>
        <v>4.6022765081739239E-4</v>
      </c>
    </row>
    <row r="99" spans="1:14" x14ac:dyDescent="0.55000000000000004">
      <c r="A99">
        <v>94</v>
      </c>
      <c r="C99">
        <f t="shared" si="4"/>
        <v>0.30446850089194494</v>
      </c>
      <c r="D99">
        <f t="shared" si="5"/>
        <v>-1.1733877359289212E-4</v>
      </c>
      <c r="E99" s="2">
        <f t="shared" si="6"/>
        <v>1.0203318059472245E-6</v>
      </c>
      <c r="K99">
        <v>94</v>
      </c>
      <c r="L99" s="2">
        <v>-9.4540745801377998E-5</v>
      </c>
      <c r="M99" s="2">
        <v>0.30345838614304399</v>
      </c>
      <c r="N99" s="2">
        <f t="shared" si="7"/>
        <v>5.1975007118265019E-4</v>
      </c>
    </row>
    <row r="100" spans="1:14" x14ac:dyDescent="0.55000000000000004">
      <c r="A100">
        <v>95</v>
      </c>
      <c r="C100">
        <f t="shared" si="4"/>
        <v>0.27760610149740622</v>
      </c>
      <c r="D100">
        <f t="shared" si="5"/>
        <v>-4.1023007164443277E-4</v>
      </c>
      <c r="E100" s="2">
        <f t="shared" si="6"/>
        <v>1.9030071844440908E-5</v>
      </c>
      <c r="K100">
        <v>95</v>
      </c>
      <c r="L100" s="2">
        <v>-3.91858175723814E-4</v>
      </c>
      <c r="M100" s="2">
        <v>0.28196844855426001</v>
      </c>
      <c r="N100" s="2">
        <f t="shared" si="7"/>
        <v>3.375265597180486E-4</v>
      </c>
    </row>
    <row r="101" spans="1:14" x14ac:dyDescent="0.55000000000000004">
      <c r="A101">
        <v>96</v>
      </c>
      <c r="C101">
        <f t="shared" si="4"/>
        <v>0.18107042209996888</v>
      </c>
      <c r="D101">
        <f t="shared" si="5"/>
        <v>-6.0016226867794784E-4</v>
      </c>
      <c r="E101" s="2">
        <f t="shared" si="6"/>
        <v>7.7217374501049342E-5</v>
      </c>
      <c r="K101">
        <v>96</v>
      </c>
      <c r="L101" s="2">
        <v>-5.9103229462458202E-4</v>
      </c>
      <c r="M101" s="2">
        <v>0.18985776381979799</v>
      </c>
      <c r="N101" s="2">
        <f t="shared" si="7"/>
        <v>8.3356426215133194E-5</v>
      </c>
    </row>
    <row r="102" spans="1:14" x14ac:dyDescent="0.55000000000000004">
      <c r="A102">
        <v>97</v>
      </c>
      <c r="C102">
        <f t="shared" si="4"/>
        <v>3.9089883417505876E-2</v>
      </c>
      <c r="D102">
        <f t="shared" si="5"/>
        <v>-6.3946638669150563E-4</v>
      </c>
      <c r="E102" s="2">
        <f t="shared" si="6"/>
        <v>1.233463662926906E-4</v>
      </c>
      <c r="K102">
        <v>97</v>
      </c>
      <c r="L102" s="2">
        <v>-6.4217870883845503E-4</v>
      </c>
      <c r="M102" s="2">
        <v>5.0196024344609701E-2</v>
      </c>
      <c r="N102" s="2">
        <f t="shared" si="7"/>
        <v>7.3566914288321981E-6</v>
      </c>
    </row>
    <row r="103" spans="1:14" x14ac:dyDescent="0.55000000000000004">
      <c r="A103">
        <v>98</v>
      </c>
      <c r="C103">
        <f t="shared" si="4"/>
        <v>-0.11270139205323368</v>
      </c>
      <c r="D103">
        <f t="shared" si="5"/>
        <v>-5.1827792052895106E-4</v>
      </c>
      <c r="E103" s="2">
        <f t="shared" si="6"/>
        <v>1.1371601688885061E-4</v>
      </c>
      <c r="K103">
        <v>98</v>
      </c>
      <c r="L103" s="2">
        <v>-5.3248748163624998E-4</v>
      </c>
      <c r="M103" s="2">
        <v>-0.102037620821214</v>
      </c>
      <c r="N103" s="2">
        <f t="shared" si="7"/>
        <v>2.0191162686206197E-4</v>
      </c>
    </row>
    <row r="104" spans="1:14" x14ac:dyDescent="0.55000000000000004">
      <c r="A104">
        <v>99</v>
      </c>
      <c r="C104">
        <f t="shared" si="4"/>
        <v>-0.23620699367578638</v>
      </c>
      <c r="D104">
        <f t="shared" si="5"/>
        <v>-2.6701262074652597E-4</v>
      </c>
      <c r="E104" s="2">
        <f t="shared" si="6"/>
        <v>5.6125311458482488E-5</v>
      </c>
      <c r="K104">
        <v>99</v>
      </c>
      <c r="L104" s="2">
        <v>-2.8943146134572902E-4</v>
      </c>
      <c r="M104" s="2">
        <v>-0.22871531085692101</v>
      </c>
      <c r="N104" s="2">
        <f t="shared" si="7"/>
        <v>5.0260441381247498E-4</v>
      </c>
    </row>
    <row r="105" spans="1:14" x14ac:dyDescent="0.55000000000000004">
      <c r="A105">
        <v>100</v>
      </c>
      <c r="C105">
        <f t="shared" si="4"/>
        <v>-0.30042961873462065</v>
      </c>
      <c r="D105">
        <f t="shared" si="5"/>
        <v>5.1267218663207382E-5</v>
      </c>
      <c r="E105" s="2">
        <f t="shared" si="6"/>
        <v>5.3814084446740565E-6</v>
      </c>
      <c r="K105">
        <v>100</v>
      </c>
      <c r="L105" s="2">
        <v>2.6114463941261701E-5</v>
      </c>
      <c r="M105" s="2">
        <v>-0.298109832441732</v>
      </c>
      <c r="N105" s="2">
        <f t="shared" si="7"/>
        <v>6.3266107010236073E-4</v>
      </c>
    </row>
    <row r="106" spans="1:14" x14ac:dyDescent="0.55000000000000004">
      <c r="A106">
        <v>101</v>
      </c>
      <c r="C106">
        <f t="shared" si="4"/>
        <v>-0.28925074204563805</v>
      </c>
      <c r="D106">
        <f t="shared" si="5"/>
        <v>3.566800668158165E-4</v>
      </c>
      <c r="E106" s="2">
        <f t="shared" si="6"/>
        <v>1.2889213690407779E-5</v>
      </c>
      <c r="K106">
        <v>101</v>
      </c>
      <c r="L106" s="2">
        <v>3.3511985973179101E-4</v>
      </c>
      <c r="M106" s="2">
        <v>-0.29284089715237199</v>
      </c>
      <c r="N106" s="2">
        <f t="shared" si="7"/>
        <v>4.6484252950606316E-4</v>
      </c>
    </row>
    <row r="107" spans="1:14" x14ac:dyDescent="0.55000000000000004">
      <c r="A107">
        <v>102</v>
      </c>
      <c r="C107">
        <f t="shared" si="4"/>
        <v>-0.20547602602577533</v>
      </c>
      <c r="D107">
        <f t="shared" si="5"/>
        <v>5.7257373641765466E-4</v>
      </c>
      <c r="E107" s="2">
        <f t="shared" si="6"/>
        <v>7.6599543096324128E-5</v>
      </c>
      <c r="K107">
        <v>102</v>
      </c>
      <c r="L107" s="2">
        <v>5.6019240771981401E-4</v>
      </c>
      <c r="M107" s="2">
        <v>-0.214228142518163</v>
      </c>
      <c r="N107" s="2">
        <f t="shared" si="7"/>
        <v>1.5329730032397244E-4</v>
      </c>
    </row>
    <row r="108" spans="1:14" x14ac:dyDescent="0.55000000000000004">
      <c r="A108">
        <v>103</v>
      </c>
      <c r="C108">
        <f t="shared" si="4"/>
        <v>-7.0131158564854801E-2</v>
      </c>
      <c r="D108">
        <f t="shared" si="5"/>
        <v>6.4476346707681106E-4</v>
      </c>
      <c r="E108" s="2">
        <f t="shared" si="6"/>
        <v>1.3993617240452253E-4</v>
      </c>
      <c r="K108">
        <v>103</v>
      </c>
      <c r="L108" s="2">
        <v>6.4496129201300904E-4</v>
      </c>
      <c r="M108" s="2">
        <v>-8.1960620615367602E-2</v>
      </c>
      <c r="N108" s="2">
        <f t="shared" si="7"/>
        <v>3.9134705381733623E-8</v>
      </c>
    </row>
    <row r="109" spans="1:14" x14ac:dyDescent="0.55000000000000004">
      <c r="A109">
        <v>104</v>
      </c>
      <c r="C109">
        <f t="shared" si="4"/>
        <v>8.2815151448157723E-2</v>
      </c>
      <c r="D109">
        <f t="shared" si="5"/>
        <v>5.5513115803666312E-4</v>
      </c>
      <c r="E109" s="2">
        <f t="shared" si="6"/>
        <v>1.4353727506478758E-4</v>
      </c>
      <c r="K109">
        <v>104</v>
      </c>
      <c r="L109" s="2">
        <v>5.6819561967216597E-4</v>
      </c>
      <c r="M109" s="2">
        <v>7.0834447167323997E-2</v>
      </c>
      <c r="N109" s="2">
        <f t="shared" si="7"/>
        <v>1.7068015782552583E-4</v>
      </c>
    </row>
    <row r="110" spans="1:14" x14ac:dyDescent="0.55000000000000004">
      <c r="A110">
        <v>105</v>
      </c>
      <c r="C110">
        <f t="shared" si="4"/>
        <v>0.21497660405275384</v>
      </c>
      <c r="D110">
        <f t="shared" si="5"/>
        <v>3.261726295669209E-4</v>
      </c>
      <c r="E110" s="2">
        <f t="shared" si="6"/>
        <v>8.2592031559162847E-5</v>
      </c>
      <c r="K110">
        <v>105</v>
      </c>
      <c r="L110" s="2">
        <v>3.4912182955470702E-4</v>
      </c>
      <c r="M110" s="2">
        <v>0.205888588231951</v>
      </c>
      <c r="N110" s="2">
        <f t="shared" si="7"/>
        <v>5.266657800794026E-4</v>
      </c>
    </row>
    <row r="111" spans="1:14" x14ac:dyDescent="0.55000000000000004">
      <c r="A111">
        <v>106</v>
      </c>
      <c r="C111">
        <f t="shared" si="4"/>
        <v>0.29318346038783999</v>
      </c>
      <c r="D111">
        <f t="shared" si="5"/>
        <v>1.5351646250272455E-5</v>
      </c>
      <c r="E111" s="2">
        <f t="shared" si="6"/>
        <v>1.4491766242095106E-5</v>
      </c>
      <c r="K111">
        <v>106</v>
      </c>
      <c r="L111" s="2">
        <v>4.26083114306771E-5</v>
      </c>
      <c r="M111" s="2">
        <v>0.289376655133812</v>
      </c>
      <c r="N111" s="2">
        <f t="shared" si="7"/>
        <v>7.4292579675668295E-4</v>
      </c>
    </row>
    <row r="112" spans="1:14" x14ac:dyDescent="0.55000000000000004">
      <c r="A112">
        <v>107</v>
      </c>
      <c r="C112">
        <f t="shared" si="4"/>
        <v>0.29780744798328529</v>
      </c>
      <c r="D112">
        <f t="shared" si="5"/>
        <v>-2.9932227668825893E-4</v>
      </c>
      <c r="E112" s="2">
        <f t="shared" si="6"/>
        <v>6.6620545566582022E-6</v>
      </c>
      <c r="K112">
        <v>107</v>
      </c>
      <c r="L112" s="2">
        <v>-2.7457672261393999E-4</v>
      </c>
      <c r="M112" s="2">
        <v>0.30038854359497003</v>
      </c>
      <c r="N112" s="2">
        <f t="shared" si="7"/>
        <v>6.1234244644504227E-4</v>
      </c>
    </row>
    <row r="113" spans="1:14" x14ac:dyDescent="0.55000000000000004">
      <c r="A113">
        <v>108</v>
      </c>
      <c r="C113">
        <f t="shared" si="4"/>
        <v>0.22768804341851914</v>
      </c>
      <c r="D113">
        <f t="shared" si="5"/>
        <v>-5.3887261739168934E-4</v>
      </c>
      <c r="E113" s="2">
        <f t="shared" si="6"/>
        <v>7.1880119734740687E-5</v>
      </c>
      <c r="K113">
        <v>108</v>
      </c>
      <c r="L113" s="2">
        <v>-5.2299231312957198E-4</v>
      </c>
      <c r="M113" s="2">
        <v>0.23616625783753101</v>
      </c>
      <c r="N113" s="2">
        <f t="shared" si="7"/>
        <v>2.5218406345742288E-4</v>
      </c>
    </row>
    <row r="114" spans="1:14" x14ac:dyDescent="0.55000000000000004">
      <c r="A114">
        <v>109</v>
      </c>
      <c r="C114">
        <f t="shared" si="4"/>
        <v>0.10042373923936593</v>
      </c>
      <c r="D114">
        <f t="shared" si="5"/>
        <v>-6.4317728966453301E-4</v>
      </c>
      <c r="E114" s="2">
        <f t="shared" si="6"/>
        <v>1.5303987185849084E-4</v>
      </c>
      <c r="K114">
        <v>109</v>
      </c>
      <c r="L114" s="2">
        <v>-6.4042123441313502E-4</v>
      </c>
      <c r="M114" s="2">
        <v>0.112794667735582</v>
      </c>
      <c r="N114" s="2">
        <f t="shared" si="7"/>
        <v>7.5958405487584497E-6</v>
      </c>
    </row>
    <row r="115" spans="1:14" x14ac:dyDescent="0.55000000000000004">
      <c r="A115">
        <v>110</v>
      </c>
      <c r="C115">
        <f t="shared" si="4"/>
        <v>-5.204480672410846E-2</v>
      </c>
      <c r="D115">
        <f t="shared" si="5"/>
        <v>-5.8605801933464476E-4</v>
      </c>
      <c r="E115" s="2">
        <f t="shared" si="6"/>
        <v>1.7470918195666723E-4</v>
      </c>
      <c r="K115">
        <v>110</v>
      </c>
      <c r="L115" s="2">
        <v>-5.9745268465302096E-4</v>
      </c>
      <c r="M115" s="2">
        <v>-3.8827046628060899E-2</v>
      </c>
      <c r="N115" s="2">
        <f t="shared" si="7"/>
        <v>1.2983839771780548E-4</v>
      </c>
    </row>
    <row r="116" spans="1:14" x14ac:dyDescent="0.55000000000000004">
      <c r="A116">
        <v>111</v>
      </c>
      <c r="C116">
        <f t="shared" si="4"/>
        <v>-0.19145120321749554</v>
      </c>
      <c r="D116">
        <f t="shared" si="5"/>
        <v>-3.8185053927596095E-4</v>
      </c>
      <c r="E116" s="2">
        <f t="shared" si="6"/>
        <v>1.1506674659355449E-4</v>
      </c>
      <c r="K116">
        <v>111</v>
      </c>
      <c r="L116" s="2">
        <v>-4.04848403694182E-4</v>
      </c>
      <c r="M116" s="2">
        <v>-0.18072428629819601</v>
      </c>
      <c r="N116" s="2">
        <f t="shared" si="7"/>
        <v>5.2890176779887799E-4</v>
      </c>
    </row>
    <row r="117" spans="1:14" x14ac:dyDescent="0.55000000000000004">
      <c r="A117">
        <v>112</v>
      </c>
      <c r="C117">
        <f t="shared" si="4"/>
        <v>-0.28280738317488535</v>
      </c>
      <c r="D117">
        <f t="shared" si="5"/>
        <v>-8.1806622630596152E-5</v>
      </c>
      <c r="E117" s="2">
        <f t="shared" si="6"/>
        <v>2.9695697067540231E-5</v>
      </c>
      <c r="K117">
        <v>112</v>
      </c>
      <c r="L117" s="2">
        <v>-1.10847328532972E-4</v>
      </c>
      <c r="M117" s="2">
        <v>-0.27735800733287003</v>
      </c>
      <c r="N117" s="2">
        <f t="shared" si="7"/>
        <v>8.4336259930828763E-4</v>
      </c>
    </row>
    <row r="118" spans="1:14" x14ac:dyDescent="0.55000000000000004">
      <c r="A118">
        <v>113</v>
      </c>
      <c r="C118">
        <f t="shared" si="4"/>
        <v>-0.30318487106265957</v>
      </c>
      <c r="D118">
        <f t="shared" si="5"/>
        <v>2.3876903194808004E-4</v>
      </c>
      <c r="E118" s="2">
        <f t="shared" si="6"/>
        <v>1.7978083666579708E-6</v>
      </c>
      <c r="K118">
        <v>113</v>
      </c>
      <c r="L118" s="2">
        <v>2.10916147706224E-4</v>
      </c>
      <c r="M118" s="2">
        <v>-0.30452569482686498</v>
      </c>
      <c r="N118" s="2">
        <f t="shared" si="7"/>
        <v>7.7578316059023235E-4</v>
      </c>
    </row>
    <row r="119" spans="1:14" x14ac:dyDescent="0.55000000000000004">
      <c r="A119">
        <v>114</v>
      </c>
      <c r="C119">
        <f t="shared" si="4"/>
        <v>-0.24746934694443695</v>
      </c>
      <c r="D119">
        <f t="shared" si="5"/>
        <v>4.9941869236008675E-4</v>
      </c>
      <c r="E119" s="2">
        <f t="shared" si="6"/>
        <v>6.3261120458058258E-5</v>
      </c>
      <c r="K119">
        <v>114</v>
      </c>
      <c r="L119" s="2">
        <v>4.7985436632360702E-4</v>
      </c>
      <c r="M119" s="2">
        <v>-0.25542303291121099</v>
      </c>
      <c r="N119" s="2">
        <f t="shared" si="7"/>
        <v>3.8276285326167879E-4</v>
      </c>
    </row>
    <row r="120" spans="1:14" x14ac:dyDescent="0.55000000000000004">
      <c r="A120">
        <v>115</v>
      </c>
      <c r="C120">
        <f t="shared" si="4"/>
        <v>-0.12964423298365241</v>
      </c>
      <c r="D120">
        <f t="shared" si="5"/>
        <v>6.3472478790173315E-4</v>
      </c>
      <c r="E120" s="2">
        <f t="shared" si="6"/>
        <v>1.6138792906194861E-4</v>
      </c>
      <c r="K120">
        <v>115</v>
      </c>
      <c r="L120" s="2">
        <v>6.2861008209487001E-4</v>
      </c>
      <c r="M120" s="2">
        <v>-0.14234808787348599</v>
      </c>
      <c r="N120" s="2">
        <f t="shared" si="7"/>
        <v>3.7389627104485796E-5</v>
      </c>
    </row>
    <row r="121" spans="1:14" x14ac:dyDescent="0.55000000000000004">
      <c r="A121">
        <v>116</v>
      </c>
      <c r="C121">
        <f t="shared" si="4"/>
        <v>2.0718850772134791E-2</v>
      </c>
      <c r="D121">
        <f t="shared" si="5"/>
        <v>6.1072834061842967E-4</v>
      </c>
      <c r="E121" s="2">
        <f t="shared" si="6"/>
        <v>2.0563651594138351E-4</v>
      </c>
      <c r="K121">
        <v>116</v>
      </c>
      <c r="L121" s="2">
        <v>6.19926503191634E-4</v>
      </c>
      <c r="M121" s="2">
        <v>6.3788188355809704E-3</v>
      </c>
      <c r="N121" s="2">
        <f t="shared" si="7"/>
        <v>8.4606194723096923E-5</v>
      </c>
    </row>
    <row r="122" spans="1:14" x14ac:dyDescent="0.55000000000000004">
      <c r="A122">
        <v>117</v>
      </c>
      <c r="C122">
        <f t="shared" si="4"/>
        <v>0.16588193970288495</v>
      </c>
      <c r="D122">
        <f t="shared" si="5"/>
        <v>4.3345195297325679E-4</v>
      </c>
      <c r="E122" s="2">
        <f t="shared" si="6"/>
        <v>1.5311164181792581E-4</v>
      </c>
      <c r="K122">
        <v>117</v>
      </c>
      <c r="L122" s="2">
        <v>4.55978485819228E-4</v>
      </c>
      <c r="M122" s="2">
        <v>0.153508110795957</v>
      </c>
      <c r="N122" s="2">
        <f t="shared" si="7"/>
        <v>5.074446820606198E-4</v>
      </c>
    </row>
    <row r="123" spans="1:14" x14ac:dyDescent="0.55000000000000004">
      <c r="A123">
        <v>118</v>
      </c>
      <c r="C123">
        <f t="shared" si="4"/>
        <v>0.26941215828240433</v>
      </c>
      <c r="D123">
        <f t="shared" si="5"/>
        <v>1.4738826157513843E-4</v>
      </c>
      <c r="E123" s="2">
        <f t="shared" si="6"/>
        <v>5.2154599907461715E-5</v>
      </c>
      <c r="K123">
        <v>118</v>
      </c>
      <c r="L123" s="2">
        <v>1.7782782798823299E-4</v>
      </c>
      <c r="M123" s="2">
        <v>0.26219034411230402</v>
      </c>
      <c r="N123" s="2">
        <f t="shared" si="7"/>
        <v>9.2656720341719476E-4</v>
      </c>
    </row>
    <row r="124" spans="1:14" x14ac:dyDescent="0.55000000000000004">
      <c r="A124">
        <v>119</v>
      </c>
      <c r="C124">
        <f t="shared" si="4"/>
        <v>0.30532560389141172</v>
      </c>
      <c r="D124">
        <f t="shared" si="5"/>
        <v>-1.756667767800683E-4</v>
      </c>
      <c r="E124" s="2">
        <f t="shared" si="6"/>
        <v>1.4453968030241556E-8</v>
      </c>
      <c r="K124">
        <v>119</v>
      </c>
      <c r="L124" s="2">
        <v>-1.4486091252616999E-4</v>
      </c>
      <c r="M124" s="2">
        <v>0.30520537923491298</v>
      </c>
      <c r="N124" s="2">
        <f t="shared" si="7"/>
        <v>9.4900127242960935E-4</v>
      </c>
    </row>
    <row r="125" spans="1:14" x14ac:dyDescent="0.55000000000000004">
      <c r="A125">
        <v>120</v>
      </c>
      <c r="C125">
        <f t="shared" si="4"/>
        <v>0.26460875867743727</v>
      </c>
      <c r="D125">
        <f t="shared" si="5"/>
        <v>-4.546331569257264E-4</v>
      </c>
      <c r="E125" s="2">
        <f t="shared" si="6"/>
        <v>5.1424318003582513E-5</v>
      </c>
      <c r="K125">
        <v>120</v>
      </c>
      <c r="L125" s="2">
        <v>-4.3126833884653498E-4</v>
      </c>
      <c r="M125" s="2">
        <v>0.27177983377142301</v>
      </c>
      <c r="N125" s="2">
        <f t="shared" si="7"/>
        <v>5.4591472387370988E-4</v>
      </c>
    </row>
    <row r="126" spans="1:14" x14ac:dyDescent="0.55000000000000004">
      <c r="A126">
        <v>121</v>
      </c>
      <c r="C126">
        <f t="shared" si="4"/>
        <v>0.15748069254609848</v>
      </c>
      <c r="D126">
        <f t="shared" si="5"/>
        <v>-6.1949619759062808E-4</v>
      </c>
      <c r="E126" s="2">
        <f t="shared" si="6"/>
        <v>1.6395907171501094E-4</v>
      </c>
      <c r="K126">
        <v>121</v>
      </c>
      <c r="L126" s="2">
        <v>-6.09661934308244E-4</v>
      </c>
      <c r="M126" s="2">
        <v>0.17028534294019401</v>
      </c>
      <c r="N126" s="2">
        <f t="shared" si="7"/>
        <v>9.671273430724773E-5</v>
      </c>
    </row>
    <row r="127" spans="1:14" x14ac:dyDescent="0.55000000000000004">
      <c r="A127">
        <v>122</v>
      </c>
      <c r="C127">
        <f t="shared" si="4"/>
        <v>1.0828292015726427E-2</v>
      </c>
      <c r="D127">
        <f t="shared" si="5"/>
        <v>-6.2887875060545152E-4</v>
      </c>
      <c r="E127" s="2">
        <f t="shared" si="6"/>
        <v>2.3450449447719646E-4</v>
      </c>
      <c r="K127">
        <v>122</v>
      </c>
      <c r="L127" s="2">
        <v>-6.3536191625439102E-4</v>
      </c>
      <c r="M127" s="2">
        <v>2.6141831596019301E-2</v>
      </c>
      <c r="N127" s="2">
        <f t="shared" si="7"/>
        <v>4.2031436831589081E-5</v>
      </c>
    </row>
    <row r="128" spans="1:14" x14ac:dyDescent="0.55000000000000004">
      <c r="A128">
        <v>123</v>
      </c>
      <c r="C128">
        <f t="shared" si="4"/>
        <v>-0.13854178156834263</v>
      </c>
      <c r="D128">
        <f t="shared" si="5"/>
        <v>-4.8042599293203085E-4</v>
      </c>
      <c r="E128" s="2">
        <f t="shared" si="6"/>
        <v>1.9579615492342864E-4</v>
      </c>
      <c r="K128">
        <v>123</v>
      </c>
      <c r="L128" s="2">
        <v>-5.0193156477544804E-4</v>
      </c>
      <c r="M128" s="2">
        <v>-0.124549063643528</v>
      </c>
      <c r="N128" s="2">
        <f t="shared" si="7"/>
        <v>4.6248962031237813E-4</v>
      </c>
    </row>
    <row r="129" spans="1:14" x14ac:dyDescent="0.55000000000000004">
      <c r="A129">
        <v>124</v>
      </c>
      <c r="C129">
        <f t="shared" si="4"/>
        <v>-0.25314078820811492</v>
      </c>
      <c r="D129">
        <f t="shared" si="5"/>
        <v>-2.1139643761017404E-4</v>
      </c>
      <c r="E129" s="2">
        <f t="shared" si="6"/>
        <v>8.2717478145237407E-5</v>
      </c>
      <c r="K129">
        <v>124</v>
      </c>
      <c r="L129" s="2">
        <v>-2.42789339141125E-4</v>
      </c>
      <c r="M129" s="2">
        <v>-0.24404587324725699</v>
      </c>
      <c r="N129" s="2">
        <f t="shared" si="7"/>
        <v>9.8551426653198273E-4</v>
      </c>
    </row>
    <row r="130" spans="1:14" x14ac:dyDescent="0.55000000000000004">
      <c r="A130">
        <v>125</v>
      </c>
      <c r="C130">
        <f t="shared" si="4"/>
        <v>-0.3042067927926595</v>
      </c>
      <c r="D130">
        <f t="shared" si="5"/>
        <v>1.106891676680148E-4</v>
      </c>
      <c r="E130" s="2">
        <f t="shared" si="6"/>
        <v>3.1930575232507647E-6</v>
      </c>
      <c r="K130">
        <v>125</v>
      </c>
      <c r="L130" s="2">
        <v>7.7160982636805204E-5</v>
      </c>
      <c r="M130" s="2">
        <v>-0.30241987994552599</v>
      </c>
      <c r="N130" s="2">
        <f t="shared" si="7"/>
        <v>1.1241391914870275E-3</v>
      </c>
    </row>
    <row r="131" spans="1:14" x14ac:dyDescent="0.55000000000000004">
      <c r="A131">
        <v>126</v>
      </c>
      <c r="C131">
        <f t="shared" si="4"/>
        <v>-0.27892330455736808</v>
      </c>
      <c r="D131">
        <f t="shared" si="5"/>
        <v>4.0499412500419454E-4</v>
      </c>
      <c r="E131" s="2">
        <f t="shared" si="6"/>
        <v>3.7548058704395803E-5</v>
      </c>
      <c r="K131">
        <v>126</v>
      </c>
      <c r="L131" s="2">
        <v>3.7778585764136402E-4</v>
      </c>
      <c r="M131" s="2">
        <v>-0.28505095163470501</v>
      </c>
      <c r="N131" s="2">
        <f t="shared" si="7"/>
        <v>7.4028981288726877E-4</v>
      </c>
    </row>
    <row r="132" spans="1:14" x14ac:dyDescent="0.55000000000000004">
      <c r="A132">
        <v>127</v>
      </c>
      <c r="C132">
        <f t="shared" si="4"/>
        <v>-0.18363594611557407</v>
      </c>
      <c r="D132">
        <f t="shared" si="5"/>
        <v>5.9765409356418307E-4</v>
      </c>
      <c r="E132" s="2">
        <f t="shared" si="6"/>
        <v>1.6010595138206787E-4</v>
      </c>
      <c r="K132">
        <v>127</v>
      </c>
      <c r="L132" s="2">
        <v>5.8379192098632795E-4</v>
      </c>
      <c r="M132" s="2">
        <v>-0.196289244159249</v>
      </c>
      <c r="N132" s="2">
        <f t="shared" si="7"/>
        <v>1.9215982857823848E-4</v>
      </c>
    </row>
    <row r="133" spans="1:14" x14ac:dyDescent="0.55000000000000004">
      <c r="A133">
        <v>128</v>
      </c>
      <c r="C133">
        <f t="shared" si="4"/>
        <v>-4.2259835937798716E-2</v>
      </c>
      <c r="D133">
        <f t="shared" si="5"/>
        <v>6.4031548218962723E-4</v>
      </c>
      <c r="E133" s="2">
        <f t="shared" si="6"/>
        <v>2.5939814189831801E-4</v>
      </c>
      <c r="K133">
        <v>128</v>
      </c>
      <c r="L133" s="2">
        <v>6.4358367613811499E-4</v>
      </c>
      <c r="M133" s="2">
        <v>-5.8365677794041997E-2</v>
      </c>
      <c r="N133" s="2">
        <f t="shared" si="7"/>
        <v>1.0681091684932012E-5</v>
      </c>
    </row>
    <row r="134" spans="1:14" x14ac:dyDescent="0.55000000000000004">
      <c r="A134">
        <v>129</v>
      </c>
      <c r="C134">
        <f t="shared" ref="C134:C197" si="8">$D$1*COS($B$2*(A134-$L$2)+$B$1)</f>
        <v>0.1097226022936067</v>
      </c>
      <c r="D134">
        <f t="shared" ref="D134:D197" si="9">$D$2*COS($B$2*(A134-$L$3)+$B$3)</f>
        <v>5.2227118156635802E-4</v>
      </c>
      <c r="E134" s="2">
        <f t="shared" ref="E134:E197" si="10">(M134-C134)^2</f>
        <v>2.4169887484995148E-4</v>
      </c>
      <c r="K134">
        <v>129</v>
      </c>
      <c r="L134" s="2">
        <v>5.4218590709783905E-4</v>
      </c>
      <c r="M134" s="2">
        <v>9.4175934649061405E-2</v>
      </c>
      <c r="N134" s="2">
        <f t="shared" si="7"/>
        <v>3.965962929942224E-4</v>
      </c>
    </row>
    <row r="135" spans="1:14" x14ac:dyDescent="0.55000000000000004">
      <c r="A135">
        <v>130</v>
      </c>
      <c r="C135">
        <f t="shared" si="8"/>
        <v>0.23416698011850992</v>
      </c>
      <c r="D135">
        <f t="shared" si="9"/>
        <v>2.7314782297412131E-4</v>
      </c>
      <c r="E135" s="2">
        <f t="shared" si="10"/>
        <v>1.2180168536484503E-4</v>
      </c>
      <c r="K135">
        <v>130</v>
      </c>
      <c r="L135" s="2">
        <v>3.0499431414773002E-4</v>
      </c>
      <c r="M135" s="2">
        <v>0.223130600034223</v>
      </c>
      <c r="N135" s="2">
        <f t="shared" ref="N135:N198" si="11">((L135-D135)^2)*1000000</f>
        <v>1.0141990000707374E-3</v>
      </c>
    </row>
    <row r="136" spans="1:14" x14ac:dyDescent="0.55000000000000004">
      <c r="A136">
        <v>131</v>
      </c>
      <c r="C136">
        <f t="shared" si="8"/>
        <v>0.29984038178247951</v>
      </c>
      <c r="D136">
        <f t="shared" si="9"/>
        <v>-4.4529881684588078E-5</v>
      </c>
      <c r="E136" s="2">
        <f t="shared" si="10"/>
        <v>1.3246392214243303E-5</v>
      </c>
      <c r="K136">
        <v>131</v>
      </c>
      <c r="L136" s="2">
        <v>-8.5849968280411208E-6</v>
      </c>
      <c r="M136" s="2">
        <v>0.29620082243906398</v>
      </c>
      <c r="N136" s="2">
        <f t="shared" si="11"/>
        <v>1.2920347473504186E-3</v>
      </c>
    </row>
    <row r="137" spans="1:14" x14ac:dyDescent="0.55000000000000004">
      <c r="A137">
        <v>132</v>
      </c>
      <c r="C137">
        <f t="shared" si="8"/>
        <v>0.29026016775353336</v>
      </c>
      <c r="D137">
        <f t="shared" si="9"/>
        <v>-3.5103152465612895E-4</v>
      </c>
      <c r="E137" s="2">
        <f t="shared" si="10"/>
        <v>2.3285871170690164E-5</v>
      </c>
      <c r="K137">
        <v>132</v>
      </c>
      <c r="L137" s="2">
        <v>-3.2001414209077499E-4</v>
      </c>
      <c r="M137" s="2">
        <v>0.29508571136754103</v>
      </c>
      <c r="N137" s="2">
        <f t="shared" si="11"/>
        <v>9.6207802120552345E-4</v>
      </c>
    </row>
    <row r="138" spans="1:14" x14ac:dyDescent="0.55000000000000004">
      <c r="A138">
        <v>133</v>
      </c>
      <c r="C138">
        <f t="shared" si="8"/>
        <v>0.20783076981798207</v>
      </c>
      <c r="D138">
        <f t="shared" si="9"/>
        <v>-5.694316540972138E-4</v>
      </c>
      <c r="E138" s="2">
        <f t="shared" si="10"/>
        <v>1.4966545841124529E-4</v>
      </c>
      <c r="K138">
        <v>133</v>
      </c>
      <c r="L138" s="2">
        <v>-5.5129376024326397E-4</v>
      </c>
      <c r="M138" s="2">
        <v>0.220064553305164</v>
      </c>
      <c r="N138" s="2">
        <f t="shared" si="11"/>
        <v>3.2898319345715115E-4</v>
      </c>
    </row>
    <row r="139" spans="1:14" x14ac:dyDescent="0.55000000000000004">
      <c r="A139">
        <v>134</v>
      </c>
      <c r="C139">
        <f t="shared" si="8"/>
        <v>7.3240229383617392E-2</v>
      </c>
      <c r="D139">
        <f t="shared" si="9"/>
        <v>-6.4491644102807793E-4</v>
      </c>
      <c r="E139" s="2">
        <f t="shared" si="10"/>
        <v>2.7844373097256624E-4</v>
      </c>
      <c r="K139">
        <v>134</v>
      </c>
      <c r="L139" s="2">
        <v>-6.4449843616462804E-4</v>
      </c>
      <c r="M139" s="2">
        <v>8.9926862686131301E-2</v>
      </c>
      <c r="N139" s="2">
        <f t="shared" si="11"/>
        <v>1.747280658677599E-7</v>
      </c>
    </row>
    <row r="140" spans="1:14" x14ac:dyDescent="0.55000000000000004">
      <c r="A140">
        <v>135</v>
      </c>
      <c r="C140">
        <f t="shared" si="8"/>
        <v>-7.9732064844261666E-2</v>
      </c>
      <c r="D140">
        <f t="shared" si="9"/>
        <v>-5.585407950223785E-4</v>
      </c>
      <c r="E140" s="2">
        <f t="shared" si="10"/>
        <v>2.889488759805242E-4</v>
      </c>
      <c r="K140">
        <v>135</v>
      </c>
      <c r="L140" s="2">
        <v>-5.76284480570531E-4</v>
      </c>
      <c r="M140" s="2">
        <v>-6.2733568558397901E-2</v>
      </c>
      <c r="N140" s="2">
        <f t="shared" si="11"/>
        <v>3.1483837683171602E-4</v>
      </c>
    </row>
    <row r="141" spans="1:14" x14ac:dyDescent="0.55000000000000004">
      <c r="A141">
        <v>136</v>
      </c>
      <c r="C141">
        <f t="shared" si="8"/>
        <v>-0.21269329141505358</v>
      </c>
      <c r="D141">
        <f t="shared" si="9"/>
        <v>-3.3198318257312046E-4</v>
      </c>
      <c r="E141" s="2">
        <f t="shared" si="10"/>
        <v>1.6929400649642358E-4</v>
      </c>
      <c r="K141">
        <v>136</v>
      </c>
      <c r="L141" s="2">
        <v>-3.6373650180817198E-4</v>
      </c>
      <c r="M141" s="2">
        <v>-0.19968198838667001</v>
      </c>
      <c r="N141" s="2">
        <f t="shared" si="11"/>
        <v>1.0082732824430924E-3</v>
      </c>
    </row>
    <row r="142" spans="1:14" x14ac:dyDescent="0.55000000000000004">
      <c r="A142">
        <v>137</v>
      </c>
      <c r="C142">
        <f t="shared" si="8"/>
        <v>-0.29227298506000088</v>
      </c>
      <c r="D142">
        <f t="shared" si="9"/>
        <v>-2.2104788949005834E-5</v>
      </c>
      <c r="E142" s="2">
        <f t="shared" si="10"/>
        <v>3.1969633567282491E-5</v>
      </c>
      <c r="K142">
        <v>137</v>
      </c>
      <c r="L142" s="2">
        <v>-6.0088459710517101E-5</v>
      </c>
      <c r="M142" s="2">
        <v>-0.28661881548637802</v>
      </c>
      <c r="N142" s="2">
        <f t="shared" si="11"/>
        <v>1.4427592445188861E-3</v>
      </c>
    </row>
    <row r="143" spans="1:14" x14ac:dyDescent="0.55000000000000004">
      <c r="A143">
        <v>138</v>
      </c>
      <c r="C143">
        <f t="shared" si="8"/>
        <v>-0.29849832008124655</v>
      </c>
      <c r="D143">
        <f t="shared" si="9"/>
        <v>2.9332144076927864E-4</v>
      </c>
      <c r="E143" s="2">
        <f t="shared" si="10"/>
        <v>1.0705081681449177E-5</v>
      </c>
      <c r="K143">
        <v>138</v>
      </c>
      <c r="L143" s="2">
        <v>2.5860910988337798E-4</v>
      </c>
      <c r="M143" s="2">
        <v>-0.30177018219347701</v>
      </c>
      <c r="N143" s="2">
        <f t="shared" si="11"/>
        <v>1.2049459155322529E-3</v>
      </c>
    </row>
    <row r="144" spans="1:14" x14ac:dyDescent="0.55000000000000004">
      <c r="A144">
        <v>139</v>
      </c>
      <c r="C144">
        <f t="shared" si="8"/>
        <v>-0.22980686860816807</v>
      </c>
      <c r="D144">
        <f t="shared" si="9"/>
        <v>5.3513017158044601E-4</v>
      </c>
      <c r="E144" s="2">
        <f t="shared" si="10"/>
        <v>1.3304390857542939E-4</v>
      </c>
      <c r="K144">
        <v>139</v>
      </c>
      <c r="L144" s="2">
        <v>5.1253642361253498E-4</v>
      </c>
      <c r="M144" s="2">
        <v>-0.24134133472392</v>
      </c>
      <c r="N144" s="2">
        <f t="shared" si="11"/>
        <v>5.1047744723748377E-4</v>
      </c>
    </row>
    <row r="145" spans="1:14" x14ac:dyDescent="0.55000000000000004">
      <c r="A145">
        <v>140</v>
      </c>
      <c r="C145">
        <f t="shared" si="8"/>
        <v>-0.10343873705938204</v>
      </c>
      <c r="D145">
        <f t="shared" si="9"/>
        <v>6.4263250897527238E-4</v>
      </c>
      <c r="E145" s="2">
        <f t="shared" si="10"/>
        <v>2.8996353695570653E-4</v>
      </c>
      <c r="K145">
        <v>140</v>
      </c>
      <c r="L145" s="2">
        <v>6.3809581050279604E-4</v>
      </c>
      <c r="M145" s="2">
        <v>-0.12046705279981</v>
      </c>
      <c r="N145" s="2">
        <f t="shared" si="11"/>
        <v>2.0581633030169108E-5</v>
      </c>
    </row>
    <row r="146" spans="1:14" x14ac:dyDescent="0.55000000000000004">
      <c r="A146">
        <v>141</v>
      </c>
      <c r="C146">
        <f t="shared" si="8"/>
        <v>4.8890337175499336E-2</v>
      </c>
      <c r="D146">
        <f t="shared" si="9"/>
        <v>5.8884763223724301E-4</v>
      </c>
      <c r="E146" s="2">
        <f t="shared" si="10"/>
        <v>3.3530690683366367E-4</v>
      </c>
      <c r="K146">
        <v>141</v>
      </c>
      <c r="L146" s="2">
        <v>6.03840143193605E-4</v>
      </c>
      <c r="M146" s="2">
        <v>3.0578949821350999E-2</v>
      </c>
      <c r="N146" s="2">
        <f t="shared" si="11"/>
        <v>2.2477538477663422E-4</v>
      </c>
    </row>
    <row r="147" spans="1:14" x14ac:dyDescent="0.55000000000000004">
      <c r="A147">
        <v>142</v>
      </c>
      <c r="C147">
        <f t="shared" si="8"/>
        <v>0.18894896730597935</v>
      </c>
      <c r="D147">
        <f t="shared" si="9"/>
        <v>3.8727441173223544E-4</v>
      </c>
      <c r="E147" s="2">
        <f t="shared" si="10"/>
        <v>2.2448137552969562E-4</v>
      </c>
      <c r="K147">
        <v>142</v>
      </c>
      <c r="L147" s="2">
        <v>4.18348966069284E-4</v>
      </c>
      <c r="M147" s="2">
        <v>0.173966264761722</v>
      </c>
      <c r="N147" s="2">
        <f t="shared" si="11"/>
        <v>9.6562792724618363E-4</v>
      </c>
    </row>
    <row r="148" spans="1:14" x14ac:dyDescent="0.55000000000000004">
      <c r="A148">
        <v>143</v>
      </c>
      <c r="C148">
        <f t="shared" si="8"/>
        <v>0.28158538937127214</v>
      </c>
      <c r="D148">
        <f t="shared" si="9"/>
        <v>8.850347698033956E-5</v>
      </c>
      <c r="E148" s="2">
        <f t="shared" si="10"/>
        <v>6.088274974586878E-5</v>
      </c>
      <c r="K148">
        <v>143</v>
      </c>
      <c r="L148" s="2">
        <v>1.28079695144339E-4</v>
      </c>
      <c r="M148" s="2">
        <v>0.27378264948416398</v>
      </c>
      <c r="N148" s="2">
        <f t="shared" si="11"/>
        <v>1.5662770441644792E-3</v>
      </c>
    </row>
    <row r="149" spans="1:14" x14ac:dyDescent="0.55000000000000004">
      <c r="A149">
        <v>144</v>
      </c>
      <c r="C149">
        <f t="shared" si="8"/>
        <v>0.30354981405412246</v>
      </c>
      <c r="D149">
        <f t="shared" si="9"/>
        <v>-2.3247996498826625E-4</v>
      </c>
      <c r="E149" s="2">
        <f t="shared" si="10"/>
        <v>2.1864270113768524E-6</v>
      </c>
      <c r="K149">
        <v>144</v>
      </c>
      <c r="L149" s="2">
        <v>-1.9426792997824901E-4</v>
      </c>
      <c r="M149" s="2">
        <v>0.30502847121904503</v>
      </c>
      <c r="N149" s="2">
        <f t="shared" si="11"/>
        <v>1.4601596196067836E-3</v>
      </c>
    </row>
    <row r="150" spans="1:14" x14ac:dyDescent="0.55000000000000004">
      <c r="A150">
        <v>145</v>
      </c>
      <c r="C150">
        <f t="shared" si="8"/>
        <v>0.24932963373246678</v>
      </c>
      <c r="D150">
        <f t="shared" si="9"/>
        <v>-4.9511583603418152E-4</v>
      </c>
      <c r="E150" s="2">
        <f t="shared" si="10"/>
        <v>1.1126845449165677E-4</v>
      </c>
      <c r="K150">
        <v>145</v>
      </c>
      <c r="L150" s="2">
        <v>-4.6795994688704099E-4</v>
      </c>
      <c r="M150" s="2">
        <v>0.25987802007785898</v>
      </c>
      <c r="N150" s="2">
        <f t="shared" si="11"/>
        <v>7.3744231537178461E-4</v>
      </c>
    </row>
    <row r="151" spans="1:14" x14ac:dyDescent="0.55000000000000004">
      <c r="A151">
        <v>146</v>
      </c>
      <c r="C151">
        <f t="shared" si="8"/>
        <v>0.13253297079620033</v>
      </c>
      <c r="D151">
        <f t="shared" si="9"/>
        <v>-6.3348806845037772E-4</v>
      </c>
      <c r="E151" s="2">
        <f t="shared" si="10"/>
        <v>2.9263356864287654E-4</v>
      </c>
      <c r="K151">
        <v>146</v>
      </c>
      <c r="L151" s="2">
        <v>-6.2444849208522196E-4</v>
      </c>
      <c r="M151" s="2">
        <v>0.149639506641978</v>
      </c>
      <c r="N151" s="2">
        <f t="shared" si="11"/>
        <v>8.1713940861482672E-5</v>
      </c>
    </row>
    <row r="152" spans="1:14" x14ac:dyDescent="0.55000000000000004">
      <c r="A152">
        <v>147</v>
      </c>
      <c r="C152">
        <f t="shared" si="8"/>
        <v>-1.75266742361808E-2</v>
      </c>
      <c r="D152">
        <f t="shared" si="9"/>
        <v>-6.1286814855597972E-4</v>
      </c>
      <c r="E152" s="2">
        <f t="shared" si="10"/>
        <v>3.7828401135507806E-4</v>
      </c>
      <c r="K152">
        <v>147</v>
      </c>
      <c r="L152" s="2">
        <v>-6.24540038643451E-4</v>
      </c>
      <c r="M152" s="2">
        <v>1.9228504715100799E-3</v>
      </c>
      <c r="N152" s="2">
        <f t="shared" si="11"/>
        <v>1.3623301821401022E-4</v>
      </c>
    </row>
    <row r="153" spans="1:14" x14ac:dyDescent="0.55000000000000004">
      <c r="A153">
        <v>148</v>
      </c>
      <c r="C153">
        <f t="shared" si="8"/>
        <v>-0.1631874934683622</v>
      </c>
      <c r="D153">
        <f t="shared" si="9"/>
        <v>-4.3843124161099215E-4</v>
      </c>
      <c r="E153" s="2">
        <f t="shared" si="10"/>
        <v>2.860190567428475E-4</v>
      </c>
      <c r="K153">
        <v>148</v>
      </c>
      <c r="L153" s="2">
        <v>-4.6821165815830602E-4</v>
      </c>
      <c r="M153" s="2">
        <v>-0.146275395528046</v>
      </c>
      <c r="N153" s="2">
        <f t="shared" si="11"/>
        <v>8.8687320973152581E-4</v>
      </c>
    </row>
    <row r="154" spans="1:14" x14ac:dyDescent="0.55000000000000004">
      <c r="A154">
        <v>149</v>
      </c>
      <c r="C154">
        <f t="shared" si="8"/>
        <v>-0.26789169155978448</v>
      </c>
      <c r="D154">
        <f t="shared" si="9"/>
        <v>-1.5395733441993259E-4</v>
      </c>
      <c r="E154" s="2">
        <f t="shared" si="10"/>
        <v>1.0107548158284698E-4</v>
      </c>
      <c r="K154">
        <v>149</v>
      </c>
      <c r="L154" s="2">
        <v>-1.9461676331315801E-4</v>
      </c>
      <c r="M154" s="2">
        <v>-0.25783806129092901</v>
      </c>
      <c r="N154" s="2">
        <f t="shared" si="11"/>
        <v>1.6531891579232543E-3</v>
      </c>
    </row>
    <row r="155" spans="1:14" x14ac:dyDescent="0.55000000000000004">
      <c r="A155">
        <v>150</v>
      </c>
      <c r="C155">
        <f t="shared" si="8"/>
        <v>-0.30536072177911505</v>
      </c>
      <c r="D155">
        <f t="shared" si="9"/>
        <v>1.6915661854706644E-4</v>
      </c>
      <c r="E155" s="2">
        <f t="shared" si="10"/>
        <v>2.8851582033337562E-7</v>
      </c>
      <c r="K155">
        <v>150</v>
      </c>
      <c r="L155" s="2">
        <v>1.2772110721851899E-4</v>
      </c>
      <c r="M155" s="2">
        <v>-0.30482358509229002</v>
      </c>
      <c r="N155" s="2">
        <f t="shared" si="11"/>
        <v>1.7169015990581833E-3</v>
      </c>
    </row>
    <row r="156" spans="1:14" x14ac:dyDescent="0.55000000000000004">
      <c r="A156">
        <v>151</v>
      </c>
      <c r="C156">
        <f t="shared" si="8"/>
        <v>-0.2661906473259108</v>
      </c>
      <c r="D156">
        <f t="shared" si="9"/>
        <v>4.4981582579763324E-4</v>
      </c>
      <c r="E156" s="2">
        <f t="shared" si="10"/>
        <v>8.5997870746684415E-5</v>
      </c>
      <c r="K156">
        <v>151</v>
      </c>
      <c r="L156" s="2">
        <v>4.1807043412309201E-4</v>
      </c>
      <c r="M156" s="2">
        <v>-0.27546415101905097</v>
      </c>
      <c r="N156" s="2">
        <f t="shared" si="11"/>
        <v>1.0077698925700317E-3</v>
      </c>
    </row>
    <row r="157" spans="1:14" x14ac:dyDescent="0.55000000000000004">
      <c r="A157">
        <v>152</v>
      </c>
      <c r="C157">
        <f t="shared" si="8"/>
        <v>-0.16021233124814541</v>
      </c>
      <c r="D157">
        <f t="shared" si="9"/>
        <v>6.175807421394423E-4</v>
      </c>
      <c r="E157" s="2">
        <f t="shared" si="10"/>
        <v>2.8563299187891187E-4</v>
      </c>
      <c r="K157">
        <v>152</v>
      </c>
      <c r="L157" s="2">
        <v>6.0371142728085202E-4</v>
      </c>
      <c r="M157" s="2">
        <v>-0.17711301146756001</v>
      </c>
      <c r="N157" s="2">
        <f t="shared" si="11"/>
        <v>1.9235789464671301E-4</v>
      </c>
    </row>
    <row r="158" spans="1:14" x14ac:dyDescent="0.55000000000000004">
      <c r="A158">
        <v>153</v>
      </c>
      <c r="C158">
        <f t="shared" si="8"/>
        <v>-1.4024097035444966E-2</v>
      </c>
      <c r="D158">
        <f t="shared" si="9"/>
        <v>6.3034590977478668E-4</v>
      </c>
      <c r="E158" s="2">
        <f t="shared" si="10"/>
        <v>4.152923278471265E-4</v>
      </c>
      <c r="K158">
        <v>153</v>
      </c>
      <c r="L158" s="2">
        <v>6.3814914832232596E-4</v>
      </c>
      <c r="M158" s="2">
        <v>-3.4402819464663302E-2</v>
      </c>
      <c r="N158" s="2">
        <f t="shared" si="11"/>
        <v>6.0890531829802814E-5</v>
      </c>
    </row>
    <row r="159" spans="1:14" x14ac:dyDescent="0.55000000000000004">
      <c r="A159">
        <v>154</v>
      </c>
      <c r="C159">
        <f t="shared" si="8"/>
        <v>0.1356838899286103</v>
      </c>
      <c r="D159">
        <f t="shared" si="9"/>
        <v>4.8490754069560772E-4</v>
      </c>
      <c r="E159" s="2">
        <f t="shared" si="10"/>
        <v>3.5194202121513842E-4</v>
      </c>
      <c r="K159">
        <v>154</v>
      </c>
      <c r="L159" s="2">
        <v>5.1275845637656402E-4</v>
      </c>
      <c r="M159" s="2">
        <v>0.11692377209275601</v>
      </c>
      <c r="N159" s="2">
        <f t="shared" si="11"/>
        <v>7.7567350426773743E-4</v>
      </c>
    </row>
    <row r="160" spans="1:14" x14ac:dyDescent="0.55000000000000004">
      <c r="A160">
        <v>155</v>
      </c>
      <c r="C160">
        <f t="shared" si="8"/>
        <v>0.25133808051031975</v>
      </c>
      <c r="D160">
        <f t="shared" si="9"/>
        <v>2.1776759994301441E-4</v>
      </c>
      <c r="E160" s="2">
        <f t="shared" si="10"/>
        <v>1.5306640684358157E-4</v>
      </c>
      <c r="K160">
        <v>155</v>
      </c>
      <c r="L160" s="2">
        <v>2.5894422810876299E-4</v>
      </c>
      <c r="M160" s="2">
        <v>0.23896607958712299</v>
      </c>
      <c r="N160" s="2">
        <f t="shared" si="11"/>
        <v>1.6955147071003197E-3</v>
      </c>
    </row>
    <row r="161" spans="1:14" x14ac:dyDescent="0.55000000000000004">
      <c r="A161">
        <v>156</v>
      </c>
      <c r="C161">
        <f t="shared" si="8"/>
        <v>0.30391171067094297</v>
      </c>
      <c r="D161">
        <f t="shared" si="9"/>
        <v>-1.0402741821808993E-4</v>
      </c>
      <c r="E161" s="2">
        <f t="shared" si="10"/>
        <v>7.5837485345962477E-6</v>
      </c>
      <c r="K161">
        <v>156</v>
      </c>
      <c r="L161" s="2">
        <v>-5.97241884622461E-5</v>
      </c>
      <c r="M161" s="2">
        <v>0.30115785001096101</v>
      </c>
      <c r="N161" s="2">
        <f t="shared" si="11"/>
        <v>1.9627761667990861E-3</v>
      </c>
    </row>
    <row r="162" spans="1:14" x14ac:dyDescent="0.55000000000000004">
      <c r="A162">
        <v>157</v>
      </c>
      <c r="C162">
        <f t="shared" si="8"/>
        <v>0.28020990740441454</v>
      </c>
      <c r="D162">
        <f t="shared" si="9"/>
        <v>-3.9971374713067878E-4</v>
      </c>
      <c r="E162" s="2">
        <f t="shared" si="10"/>
        <v>5.9488228622777641E-5</v>
      </c>
      <c r="K162">
        <v>157</v>
      </c>
      <c r="L162" s="2">
        <v>-3.63434311530919E-4</v>
      </c>
      <c r="M162" s="2">
        <v>0.28792276865188798</v>
      </c>
      <c r="N162" s="2">
        <f t="shared" si="11"/>
        <v>1.3161974474371169E-3</v>
      </c>
    </row>
    <row r="163" spans="1:14" x14ac:dyDescent="0.55000000000000004">
      <c r="A163">
        <v>158</v>
      </c>
      <c r="C163">
        <f t="shared" si="8"/>
        <v>0.18618132373620788</v>
      </c>
      <c r="D163">
        <f t="shared" si="9"/>
        <v>-5.9508035081163831E-4</v>
      </c>
      <c r="E163" s="2">
        <f t="shared" si="10"/>
        <v>2.6877372841185463E-4</v>
      </c>
      <c r="K163">
        <v>158</v>
      </c>
      <c r="L163" s="2">
        <v>-5.7612005669388803E-4</v>
      </c>
      <c r="M163" s="2">
        <v>0.202575643740766</v>
      </c>
      <c r="N163" s="2">
        <f t="shared" si="11"/>
        <v>3.5949275303159579E-4</v>
      </c>
    </row>
    <row r="164" spans="1:14" x14ac:dyDescent="0.55000000000000004">
      <c r="A164">
        <v>159</v>
      </c>
      <c r="C164">
        <f t="shared" si="8"/>
        <v>4.5425152201618288E-2</v>
      </c>
      <c r="D164">
        <f t="shared" si="9"/>
        <v>-6.4109432973875988E-4</v>
      </c>
      <c r="E164" s="2">
        <f t="shared" si="10"/>
        <v>4.4382017289080117E-4</v>
      </c>
      <c r="K164">
        <v>159</v>
      </c>
      <c r="L164" s="2">
        <v>-6.4451295966850999E-4</v>
      </c>
      <c r="M164" s="2">
        <v>6.6492192166710706E-2</v>
      </c>
      <c r="N164" s="2">
        <f t="shared" si="11"/>
        <v>1.1687030596583262E-5</v>
      </c>
    </row>
    <row r="165" spans="1:14" x14ac:dyDescent="0.55000000000000004">
      <c r="A165">
        <v>160</v>
      </c>
      <c r="C165">
        <f t="shared" si="8"/>
        <v>-0.1067317750492951</v>
      </c>
      <c r="D165">
        <f t="shared" si="9"/>
        <v>-5.2620714509919785E-4</v>
      </c>
      <c r="E165" s="2">
        <f t="shared" si="10"/>
        <v>4.1972264421712309E-4</v>
      </c>
      <c r="K165">
        <v>160</v>
      </c>
      <c r="L165" s="2">
        <v>-5.5148359362602699E-4</v>
      </c>
      <c r="M165" s="2">
        <v>-8.6244641423111001E-2</v>
      </c>
      <c r="N165" s="2">
        <f t="shared" si="11"/>
        <v>6.3889885012944313E-4</v>
      </c>
    </row>
    <row r="166" spans="1:14" x14ac:dyDescent="0.55000000000000004">
      <c r="A166">
        <v>161</v>
      </c>
      <c r="C166">
        <f t="shared" si="8"/>
        <v>-0.23210127649038562</v>
      </c>
      <c r="D166">
        <f t="shared" si="9"/>
        <v>-2.7925305860746283E-4</v>
      </c>
      <c r="E166" s="2">
        <f t="shared" si="10"/>
        <v>2.1668743654867454E-4</v>
      </c>
      <c r="K166">
        <v>161</v>
      </c>
      <c r="L166" s="2">
        <v>-3.20331740404066E-4</v>
      </c>
      <c r="M166" s="2">
        <v>-0.21738096954560099</v>
      </c>
      <c r="N166" s="2">
        <f t="shared" si="11"/>
        <v>1.6874580981465768E-3</v>
      </c>
    </row>
    <row r="167" spans="1:14" x14ac:dyDescent="0.55000000000000004">
      <c r="A167">
        <v>162</v>
      </c>
      <c r="C167">
        <f t="shared" si="8"/>
        <v>-0.29921824983963258</v>
      </c>
      <c r="D167">
        <f t="shared" si="9"/>
        <v>3.778765940669002E-5</v>
      </c>
      <c r="E167" s="2">
        <f t="shared" si="10"/>
        <v>2.6474776124648129E-5</v>
      </c>
      <c r="K167">
        <v>162</v>
      </c>
      <c r="L167" s="2">
        <v>-8.9508156040584497E-6</v>
      </c>
      <c r="M167" s="2">
        <v>-0.29407288531176401</v>
      </c>
      <c r="N167" s="2">
        <f t="shared" si="11"/>
        <v>2.1844850463303592E-3</v>
      </c>
    </row>
    <row r="168" spans="1:14" x14ac:dyDescent="0.55000000000000004">
      <c r="A168">
        <v>163</v>
      </c>
      <c r="C168">
        <f t="shared" si="8"/>
        <v>-0.29123774950007159</v>
      </c>
      <c r="D168">
        <f t="shared" si="9"/>
        <v>3.453444714105094E-4</v>
      </c>
      <c r="E168" s="2">
        <f t="shared" si="10"/>
        <v>3.4511784687329507E-5</v>
      </c>
      <c r="K168">
        <v>163</v>
      </c>
      <c r="L168" s="2">
        <v>3.04671896490814E-4</v>
      </c>
      <c r="M168" s="2">
        <v>-0.29711242265585902</v>
      </c>
      <c r="N168" s="2">
        <f t="shared" si="11"/>
        <v>1.654258350598236E-3</v>
      </c>
    </row>
    <row r="169" spans="1:14" x14ac:dyDescent="0.55000000000000004">
      <c r="A169">
        <v>164</v>
      </c>
      <c r="C169">
        <f t="shared" si="8"/>
        <v>-0.21016271284136512</v>
      </c>
      <c r="D169">
        <f t="shared" si="9"/>
        <v>5.6622710037486943E-4</v>
      </c>
      <c r="E169" s="2">
        <f t="shared" si="10"/>
        <v>2.4259924535612097E-4</v>
      </c>
      <c r="K169">
        <v>164</v>
      </c>
      <c r="L169" s="2">
        <v>5.4198764206233295E-4</v>
      </c>
      <c r="M169" s="2">
        <v>-0.22573831059413599</v>
      </c>
      <c r="N169" s="2">
        <f t="shared" si="11"/>
        <v>5.8755133928519376E-4</v>
      </c>
    </row>
    <row r="170" spans="1:14" x14ac:dyDescent="0.55000000000000004">
      <c r="A170">
        <v>165</v>
      </c>
      <c r="C170">
        <f t="shared" si="8"/>
        <v>-7.6341265138419309E-2</v>
      </c>
      <c r="D170">
        <f t="shared" si="9"/>
        <v>6.449986622668009E-4</v>
      </c>
      <c r="E170" s="2">
        <f t="shared" si="10"/>
        <v>4.6162125840130416E-4</v>
      </c>
      <c r="K170">
        <v>165</v>
      </c>
      <c r="L170" s="2">
        <v>6.4355922043210804E-4</v>
      </c>
      <c r="M170" s="2">
        <v>-9.78266382653004E-2</v>
      </c>
      <c r="N170" s="2">
        <f t="shared" si="11"/>
        <v>2.0719927954639285E-6</v>
      </c>
    </row>
    <row r="171" spans="1:14" x14ac:dyDescent="0.55000000000000004">
      <c r="A171">
        <v>166</v>
      </c>
      <c r="C171">
        <f t="shared" si="8"/>
        <v>7.6640230967908979E-2</v>
      </c>
      <c r="D171">
        <f t="shared" si="9"/>
        <v>5.6188915542426231E-4</v>
      </c>
      <c r="E171" s="2">
        <f t="shared" si="10"/>
        <v>4.8637487917469217E-4</v>
      </c>
      <c r="K171">
        <v>166</v>
      </c>
      <c r="L171" s="2">
        <v>5.8394739969310199E-4</v>
      </c>
      <c r="M171" s="2">
        <v>5.4586322489485202E-2</v>
      </c>
      <c r="N171" s="2">
        <f t="shared" si="11"/>
        <v>4.8656614022379846E-4</v>
      </c>
    </row>
    <row r="172" spans="1:14" x14ac:dyDescent="0.55000000000000004">
      <c r="A172">
        <v>167</v>
      </c>
      <c r="C172">
        <f t="shared" si="8"/>
        <v>0.21038664454935321</v>
      </c>
      <c r="D172">
        <f t="shared" si="9"/>
        <v>3.3775731425513965E-4</v>
      </c>
      <c r="E172" s="2">
        <f t="shared" si="10"/>
        <v>2.9100417231578922E-4</v>
      </c>
      <c r="K172">
        <v>167</v>
      </c>
      <c r="L172" s="2">
        <v>3.7808233015428799E-4</v>
      </c>
      <c r="M172" s="2">
        <v>0.193327800147818</v>
      </c>
      <c r="N172" s="2">
        <f t="shared" si="11"/>
        <v>1.6261069072665661E-3</v>
      </c>
    </row>
    <row r="173" spans="1:14" x14ac:dyDescent="0.55000000000000004">
      <c r="A173">
        <v>168</v>
      </c>
      <c r="C173">
        <f t="shared" si="8"/>
        <v>0.29133044494795957</v>
      </c>
      <c r="D173">
        <f t="shared" si="9"/>
        <v>2.8855506568171708E-5</v>
      </c>
      <c r="E173" s="2">
        <f t="shared" si="10"/>
        <v>5.9002584880748788E-5</v>
      </c>
      <c r="K173">
        <v>168</v>
      </c>
      <c r="L173" s="2">
        <v>7.7524195575834795E-5</v>
      </c>
      <c r="M173" s="2">
        <v>0.28364913094052902</v>
      </c>
      <c r="N173" s="2">
        <f t="shared" si="11"/>
        <v>2.3686412897246257E-3</v>
      </c>
    </row>
    <row r="174" spans="1:14" x14ac:dyDescent="0.55000000000000004">
      <c r="A174">
        <v>169</v>
      </c>
      <c r="C174">
        <f t="shared" si="8"/>
        <v>0.29915644442386569</v>
      </c>
      <c r="D174">
        <f t="shared" si="9"/>
        <v>-2.8728842504164952E-4</v>
      </c>
      <c r="E174" s="2">
        <f t="shared" si="10"/>
        <v>1.4230495009412969E-5</v>
      </c>
      <c r="K174">
        <v>169</v>
      </c>
      <c r="L174" s="2">
        <v>-2.4245035470978001E-4</v>
      </c>
      <c r="M174" s="2">
        <v>0.30292877725772499</v>
      </c>
      <c r="N174" s="2">
        <f t="shared" si="11"/>
        <v>2.0104525510856769E-3</v>
      </c>
    </row>
    <row r="175" spans="1:14" x14ac:dyDescent="0.55000000000000004">
      <c r="A175">
        <v>170</v>
      </c>
      <c r="C175">
        <f t="shared" si="8"/>
        <v>0.23190048206761163</v>
      </c>
      <c r="D175">
        <f t="shared" si="9"/>
        <v>-5.3132901752617559E-4</v>
      </c>
      <c r="E175" s="2">
        <f t="shared" si="10"/>
        <v>2.084428502741969E-4</v>
      </c>
      <c r="K175">
        <v>170</v>
      </c>
      <c r="L175" s="2">
        <v>-5.0170170960552399E-4</v>
      </c>
      <c r="M175" s="2">
        <v>0.24633803207702101</v>
      </c>
      <c r="N175" s="2">
        <f t="shared" si="11"/>
        <v>8.7777737462510518E-4</v>
      </c>
    </row>
    <row r="176" spans="1:14" x14ac:dyDescent="0.55000000000000004">
      <c r="A176">
        <v>171</v>
      </c>
      <c r="C176">
        <f t="shared" si="8"/>
        <v>0.10644238678720527</v>
      </c>
      <c r="D176">
        <f t="shared" si="9"/>
        <v>-6.4201722613987326E-4</v>
      </c>
      <c r="E176" s="2">
        <f t="shared" si="10"/>
        <v>4.6690617417434271E-4</v>
      </c>
      <c r="K176">
        <v>171</v>
      </c>
      <c r="L176" s="2">
        <v>-6.3529875899911298E-4</v>
      </c>
      <c r="M176" s="2">
        <v>0.12805039859242101</v>
      </c>
      <c r="N176" s="2">
        <f t="shared" si="11"/>
        <v>4.5137800721475573E-5</v>
      </c>
    </row>
    <row r="177" spans="1:14" x14ac:dyDescent="0.55000000000000004">
      <c r="A177">
        <v>172</v>
      </c>
      <c r="C177">
        <f t="shared" si="8"/>
        <v>-4.5730503949060627E-2</v>
      </c>
      <c r="D177">
        <f t="shared" si="9"/>
        <v>-5.9157264364326581E-4</v>
      </c>
      <c r="E177" s="2">
        <f t="shared" si="10"/>
        <v>5.4860190572836125E-4</v>
      </c>
      <c r="K177">
        <v>172</v>
      </c>
      <c r="L177" s="2">
        <v>-6.0978129309399698E-4</v>
      </c>
      <c r="M177" s="2">
        <v>-2.2308251586651898E-2</v>
      </c>
      <c r="N177" s="2">
        <f t="shared" si="11"/>
        <v>3.3155491481961277E-4</v>
      </c>
    </row>
    <row r="178" spans="1:14" x14ac:dyDescent="0.55000000000000004">
      <c r="A178">
        <v>173</v>
      </c>
      <c r="C178">
        <f t="shared" si="8"/>
        <v>-0.18642600211675456</v>
      </c>
      <c r="D178">
        <f t="shared" si="9"/>
        <v>-3.9265579695545752E-4</v>
      </c>
      <c r="E178" s="2">
        <f t="shared" si="10"/>
        <v>3.7428088498646378E-4</v>
      </c>
      <c r="K178">
        <v>173</v>
      </c>
      <c r="L178" s="2">
        <v>-4.3154031952497799E-4</v>
      </c>
      <c r="M178" s="2">
        <v>-0.16707966176550301</v>
      </c>
      <c r="N178" s="2">
        <f t="shared" si="11"/>
        <v>1.5120060954595467E-3</v>
      </c>
    </row>
    <row r="179" spans="1:14" x14ac:dyDescent="0.55000000000000004">
      <c r="A179">
        <v>174</v>
      </c>
      <c r="C179">
        <f t="shared" si="8"/>
        <v>-0.28033250330189124</v>
      </c>
      <c r="D179">
        <f t="shared" si="9"/>
        <v>-9.5190621760199155E-5</v>
      </c>
      <c r="E179" s="2">
        <f t="shared" si="10"/>
        <v>1.0665868421096608E-4</v>
      </c>
      <c r="K179">
        <v>174</v>
      </c>
      <c r="L179" s="2">
        <v>-1.4521739584914199E-4</v>
      </c>
      <c r="M179" s="2">
        <v>-0.27000493416820998</v>
      </c>
      <c r="N179" s="2">
        <f t="shared" si="11"/>
        <v>2.5026781257461218E-3</v>
      </c>
    </row>
    <row r="180" spans="1:14" x14ac:dyDescent="0.55000000000000004">
      <c r="A180">
        <v>175</v>
      </c>
      <c r="C180">
        <f t="shared" si="8"/>
        <v>-0.30388145509919989</v>
      </c>
      <c r="D180">
        <f t="shared" si="9"/>
        <v>2.261653930375538E-4</v>
      </c>
      <c r="E180" s="2">
        <f t="shared" si="10"/>
        <v>2.028746487453675E-6</v>
      </c>
      <c r="K180">
        <v>175</v>
      </c>
      <c r="L180" s="2">
        <v>1.7747612548043299E-4</v>
      </c>
      <c r="M180" s="2">
        <v>-0.30530579581948197</v>
      </c>
      <c r="N180" s="2">
        <f t="shared" si="11"/>
        <v>2.3706447752488966E-3</v>
      </c>
    </row>
    <row r="181" spans="1:14" x14ac:dyDescent="0.55000000000000004">
      <c r="A181">
        <v>176</v>
      </c>
      <c r="C181">
        <f t="shared" si="8"/>
        <v>-0.25116256698012734</v>
      </c>
      <c r="D181">
        <f t="shared" si="9"/>
        <v>4.9075866137161513E-4</v>
      </c>
      <c r="E181" s="2">
        <f t="shared" si="10"/>
        <v>1.6843782693939973E-4</v>
      </c>
      <c r="K181">
        <v>176</v>
      </c>
      <c r="L181" s="2">
        <v>4.55719650201482E-4</v>
      </c>
      <c r="M181" s="2">
        <v>-0.26414092692810998</v>
      </c>
      <c r="N181" s="2">
        <f t="shared" si="11"/>
        <v>1.227732303780714E-3</v>
      </c>
    </row>
    <row r="182" spans="1:14" x14ac:dyDescent="0.55000000000000004">
      <c r="A182">
        <v>177</v>
      </c>
      <c r="C182">
        <f t="shared" si="8"/>
        <v>-0.13540716863645269</v>
      </c>
      <c r="D182">
        <f t="shared" si="9"/>
        <v>6.321818500742973E-4</v>
      </c>
      <c r="E182" s="2">
        <f t="shared" si="10"/>
        <v>4.585232344539696E-4</v>
      </c>
      <c r="K182">
        <v>177</v>
      </c>
      <c r="L182" s="2">
        <v>6.1982536145010602E-4</v>
      </c>
      <c r="M182" s="2">
        <v>-0.15682032427624501</v>
      </c>
      <c r="N182" s="2">
        <f t="shared" si="11"/>
        <v>1.5268281111976853E-4</v>
      </c>
    </row>
    <row r="183" spans="1:14" x14ac:dyDescent="0.55000000000000004">
      <c r="A183">
        <v>178</v>
      </c>
      <c r="C183">
        <f t="shared" si="8"/>
        <v>1.4332574877880741E-2</v>
      </c>
      <c r="D183">
        <f t="shared" si="9"/>
        <v>6.1494071974592249E-4</v>
      </c>
      <c r="E183" s="2">
        <f t="shared" si="10"/>
        <v>6.0298109831839557E-4</v>
      </c>
      <c r="K183">
        <v>178</v>
      </c>
      <c r="L183" s="2">
        <v>6.2869196580616303E-4</v>
      </c>
      <c r="M183" s="2">
        <v>-1.02230985667307E-2</v>
      </c>
      <c r="N183" s="2">
        <f t="shared" si="11"/>
        <v>1.8909676820928097E-4</v>
      </c>
    </row>
    <row r="184" spans="1:14" x14ac:dyDescent="0.55000000000000004">
      <c r="A184">
        <v>179</v>
      </c>
      <c r="C184">
        <f t="shared" si="8"/>
        <v>0.16047514420473011</v>
      </c>
      <c r="D184">
        <f t="shared" si="9"/>
        <v>4.433624306846521E-4</v>
      </c>
      <c r="E184" s="2">
        <f t="shared" si="10"/>
        <v>4.6399652669893338E-4</v>
      </c>
      <c r="K184">
        <v>179</v>
      </c>
      <c r="L184" s="2">
        <v>4.8009876720425898E-4</v>
      </c>
      <c r="M184" s="2">
        <v>0.13893456559831999</v>
      </c>
      <c r="N184" s="2">
        <f t="shared" si="11"/>
        <v>1.3495584208818023E-3</v>
      </c>
    </row>
    <row r="185" spans="1:14" x14ac:dyDescent="0.55000000000000004">
      <c r="A185">
        <v>180</v>
      </c>
      <c r="C185">
        <f t="shared" si="8"/>
        <v>0.26634183488419982</v>
      </c>
      <c r="D185">
        <f t="shared" si="9"/>
        <v>1.6050951686105049E-4</v>
      </c>
      <c r="E185" s="2">
        <f t="shared" si="10"/>
        <v>1.702145272825301E-4</v>
      </c>
      <c r="K185">
        <v>180</v>
      </c>
      <c r="L185" s="2">
        <v>2.1126185403952201E-4</v>
      </c>
      <c r="M185" s="2">
        <v>0.25329520592179999</v>
      </c>
      <c r="N185" s="2">
        <f t="shared" si="11"/>
        <v>2.5757997290772627E-3</v>
      </c>
    </row>
    <row r="186" spans="1:14" x14ac:dyDescent="0.55000000000000004">
      <c r="A186">
        <v>181</v>
      </c>
      <c r="C186">
        <f t="shared" si="8"/>
        <v>0.30536233904875953</v>
      </c>
      <c r="D186">
        <f t="shared" si="9"/>
        <v>-1.6262790242214901E-4</v>
      </c>
      <c r="E186" s="2">
        <f t="shared" si="10"/>
        <v>1.3129686840569493E-6</v>
      </c>
      <c r="K186">
        <v>181</v>
      </c>
      <c r="L186" s="2">
        <v>-1.1048690104280801E-4</v>
      </c>
      <c r="M186" s="2">
        <v>0.30421649059278599</v>
      </c>
      <c r="N186" s="2">
        <f t="shared" si="11"/>
        <v>2.7186840248404408E-3</v>
      </c>
    </row>
    <row r="187" spans="1:14" x14ac:dyDescent="0.55000000000000004">
      <c r="A187">
        <v>182</v>
      </c>
      <c r="C187">
        <f t="shared" si="8"/>
        <v>0.26774333264015893</v>
      </c>
      <c r="D187">
        <f t="shared" si="9"/>
        <v>-4.4494914612194434E-4</v>
      </c>
      <c r="E187" s="2">
        <f t="shared" si="10"/>
        <v>1.2547439380645745E-4</v>
      </c>
      <c r="K187">
        <v>182</v>
      </c>
      <c r="L187" s="2">
        <v>-4.0456352634799398E-4</v>
      </c>
      <c r="M187" s="2">
        <v>0.27894486797271301</v>
      </c>
      <c r="N187" s="2">
        <f t="shared" si="11"/>
        <v>1.63099828452609E-3</v>
      </c>
    </row>
    <row r="188" spans="1:14" x14ac:dyDescent="0.55000000000000004">
      <c r="A188">
        <v>183</v>
      </c>
      <c r="C188">
        <f t="shared" si="8"/>
        <v>0.16292639332113437</v>
      </c>
      <c r="D188">
        <f t="shared" si="9"/>
        <v>-6.1559753292995934E-4</v>
      </c>
      <c r="E188" s="2">
        <f t="shared" si="10"/>
        <v>4.3611553513964451E-4</v>
      </c>
      <c r="K188">
        <v>183</v>
      </c>
      <c r="L188" s="2">
        <v>-5.9731470674941295E-4</v>
      </c>
      <c r="M188" s="2">
        <v>0.183809772720543</v>
      </c>
      <c r="N188" s="2">
        <f t="shared" si="11"/>
        <v>3.3426173314807261E-4</v>
      </c>
    </row>
    <row r="189" spans="1:14" x14ac:dyDescent="0.55000000000000004">
      <c r="A189">
        <v>184</v>
      </c>
      <c r="C189">
        <f t="shared" si="8"/>
        <v>1.7218363494749898E-2</v>
      </c>
      <c r="D189">
        <f t="shared" si="9"/>
        <v>-6.3174391474035208E-4</v>
      </c>
      <c r="E189" s="2">
        <f t="shared" si="10"/>
        <v>6.4617721967920262E-4</v>
      </c>
      <c r="K189">
        <v>184</v>
      </c>
      <c r="L189" s="2">
        <v>-6.4046471337401805E-4</v>
      </c>
      <c r="M189" s="2">
        <v>4.2638379617467102E-2</v>
      </c>
      <c r="N189" s="2">
        <f t="shared" si="11"/>
        <v>7.605232880895017E-5</v>
      </c>
    </row>
    <row r="190" spans="1:14" x14ac:dyDescent="0.55000000000000004">
      <c r="A190">
        <v>185</v>
      </c>
      <c r="C190">
        <f t="shared" si="8"/>
        <v>-0.13281111263447315</v>
      </c>
      <c r="D190">
        <f t="shared" si="9"/>
        <v>-4.8933589005747426E-4</v>
      </c>
      <c r="E190" s="2">
        <f t="shared" si="10"/>
        <v>5.569152772159061E-4</v>
      </c>
      <c r="K190">
        <v>185</v>
      </c>
      <c r="L190" s="2">
        <v>-5.2320635937946804E-4</v>
      </c>
      <c r="M190" s="2">
        <v>-0.109212060170107</v>
      </c>
      <c r="N190" s="2">
        <f t="shared" si="11"/>
        <v>1.1472086920921221E-3</v>
      </c>
    </row>
    <row r="191" spans="1:14" x14ac:dyDescent="0.55000000000000004">
      <c r="A191">
        <v>186</v>
      </c>
      <c r="C191">
        <f t="shared" si="8"/>
        <v>-0.24950779892879107</v>
      </c>
      <c r="D191">
        <f t="shared" si="9"/>
        <v>-2.2411487135369872E-4</v>
      </c>
      <c r="E191" s="2">
        <f t="shared" si="10"/>
        <v>2.495811308744285E-4</v>
      </c>
      <c r="K191">
        <v>186</v>
      </c>
      <c r="L191" s="2">
        <v>-2.7490772694171702E-4</v>
      </c>
      <c r="M191" s="2">
        <v>-0.233709661985644</v>
      </c>
      <c r="N191" s="2">
        <f t="shared" si="11"/>
        <v>2.5799141787852808E-3</v>
      </c>
    </row>
    <row r="192" spans="1:14" x14ac:dyDescent="0.55000000000000004">
      <c r="A192">
        <v>187</v>
      </c>
      <c r="C192">
        <f t="shared" si="8"/>
        <v>-0.3035832868997706</v>
      </c>
      <c r="D192">
        <f t="shared" si="9"/>
        <v>9.7354256092884112E-5</v>
      </c>
      <c r="E192" s="2">
        <f t="shared" si="10"/>
        <v>1.5288551783354146E-5</v>
      </c>
      <c r="K192">
        <v>187</v>
      </c>
      <c r="L192" s="2">
        <v>4.2243251112312898E-5</v>
      </c>
      <c r="M192" s="2">
        <v>-0.29967322912738997</v>
      </c>
      <c r="N192" s="2">
        <f t="shared" si="11"/>
        <v>3.0372228699685451E-3</v>
      </c>
    </row>
    <row r="193" spans="1:14" x14ac:dyDescent="0.55000000000000004">
      <c r="A193">
        <v>188</v>
      </c>
      <c r="C193">
        <f t="shared" si="8"/>
        <v>-0.28146576888753816</v>
      </c>
      <c r="D193">
        <f t="shared" si="9"/>
        <v>3.9438951732526632E-4</v>
      </c>
      <c r="E193" s="2">
        <f t="shared" si="10"/>
        <v>8.3101603841454814E-5</v>
      </c>
      <c r="K193">
        <v>188</v>
      </c>
      <c r="L193" s="2">
        <v>3.4881414486716001E-4</v>
      </c>
      <c r="M193" s="2">
        <v>-0.290581776996434</v>
      </c>
      <c r="N193" s="2">
        <f t="shared" si="11"/>
        <v>2.0771145746951145E-3</v>
      </c>
    </row>
    <row r="194" spans="1:14" x14ac:dyDescent="0.55000000000000004">
      <c r="A194">
        <v>189</v>
      </c>
      <c r="C194">
        <f t="shared" si="8"/>
        <v>-0.18870627571282594</v>
      </c>
      <c r="D194">
        <f t="shared" si="9"/>
        <v>5.9244132278130622E-4</v>
      </c>
      <c r="E194" s="2">
        <f t="shared" si="10"/>
        <v>4.0024165510406514E-4</v>
      </c>
      <c r="K194">
        <v>189</v>
      </c>
      <c r="L194" s="2">
        <v>5.6802237215416898E-4</v>
      </c>
      <c r="M194" s="2">
        <v>-0.20871231617824701</v>
      </c>
      <c r="N194" s="2">
        <f t="shared" si="11"/>
        <v>5.9628514973056616E-4</v>
      </c>
    </row>
    <row r="195" spans="1:14" x14ac:dyDescent="0.55000000000000004">
      <c r="A195">
        <v>190</v>
      </c>
      <c r="C195">
        <f t="shared" si="8"/>
        <v>-4.8585484947301374E-2</v>
      </c>
      <c r="D195">
        <f t="shared" si="9"/>
        <v>6.4180284389280234E-4</v>
      </c>
      <c r="E195" s="2">
        <f t="shared" si="10"/>
        <v>6.7517220914437384E-4</v>
      </c>
      <c r="K195">
        <v>190</v>
      </c>
      <c r="L195" s="2">
        <v>6.4496587258019403E-4</v>
      </c>
      <c r="M195" s="2">
        <v>-7.4569561016008798E-2</v>
      </c>
      <c r="N195" s="2">
        <f t="shared" si="11"/>
        <v>1.0004750477262811E-5</v>
      </c>
    </row>
    <row r="196" spans="1:14" x14ac:dyDescent="0.55000000000000004">
      <c r="A196">
        <v>191</v>
      </c>
      <c r="C196">
        <f t="shared" si="8"/>
        <v>0.10372923843912264</v>
      </c>
      <c r="D196">
        <f t="shared" si="9"/>
        <v>5.3008537931918849E-4</v>
      </c>
      <c r="E196" s="2">
        <f t="shared" si="10"/>
        <v>6.4921180689101246E-4</v>
      </c>
      <c r="K196">
        <v>191</v>
      </c>
      <c r="L196" s="2">
        <v>5.6037366914071405E-4</v>
      </c>
      <c r="M196" s="2">
        <v>7.8249603298661694E-2</v>
      </c>
      <c r="N196" s="2">
        <f t="shared" si="11"/>
        <v>9.1738050031272905E-4</v>
      </c>
    </row>
    <row r="197" spans="1:14" x14ac:dyDescent="0.55000000000000004">
      <c r="A197">
        <v>192</v>
      </c>
      <c r="C197">
        <f t="shared" si="8"/>
        <v>0.23001010941642028</v>
      </c>
      <c r="D197">
        <f t="shared" si="9"/>
        <v>2.8532765785088383E-4</v>
      </c>
      <c r="E197" s="2">
        <f t="shared" si="10"/>
        <v>3.4371084940094894E-4</v>
      </c>
      <c r="K197">
        <v>192</v>
      </c>
      <c r="L197" s="2">
        <v>3.3543240395907798E-4</v>
      </c>
      <c r="M197" s="2">
        <v>0.211470669041885</v>
      </c>
      <c r="N197" s="2">
        <f t="shared" si="11"/>
        <v>2.5104855825665959E-3</v>
      </c>
    </row>
    <row r="198" spans="1:14" x14ac:dyDescent="0.55000000000000004">
      <c r="A198">
        <v>193</v>
      </c>
      <c r="C198">
        <f t="shared" ref="C198:C261" si="12">$D$1*COS($B$2*(A198-$L$2)+$B$1)</f>
        <v>0.29856329115913049</v>
      </c>
      <c r="D198">
        <f t="shared" ref="D198:D261" si="13">$D$2*COS($B$2*(A198-$L$3)+$B$3)</f>
        <v>-3.1041291507531306E-5</v>
      </c>
      <c r="E198" s="2">
        <f t="shared" ref="E198:E261" si="14">(M198-C198)^2</f>
        <v>4.6726757636718607E-5</v>
      </c>
      <c r="K198">
        <v>193</v>
      </c>
      <c r="L198" s="2">
        <v>2.6480012334327099E-5</v>
      </c>
      <c r="M198" s="2">
        <v>0.29172759385477898</v>
      </c>
      <c r="N198" s="2">
        <f t="shared" si="11"/>
        <v>3.3087003956673946E-3</v>
      </c>
    </row>
    <row r="199" spans="1:14" x14ac:dyDescent="0.55000000000000004">
      <c r="A199">
        <v>194</v>
      </c>
      <c r="C199">
        <f t="shared" si="12"/>
        <v>0.29218338003640376</v>
      </c>
      <c r="D199">
        <f t="shared" si="13"/>
        <v>-3.3961953099613458E-4</v>
      </c>
      <c r="E199" s="2">
        <f t="shared" si="14"/>
        <v>4.5375757289731525E-5</v>
      </c>
      <c r="K199">
        <v>194</v>
      </c>
      <c r="L199" s="2">
        <v>-2.8910446264962601E-4</v>
      </c>
      <c r="M199" s="2">
        <v>0.29891953304013902</v>
      </c>
      <c r="N199" s="2">
        <f t="shared" ref="N199:N262" si="15">((L199-D199)^2)*1000000</f>
        <v>2.5517721300524323E-3</v>
      </c>
    </row>
    <row r="200" spans="1:14" x14ac:dyDescent="0.55000000000000004">
      <c r="A200">
        <v>195</v>
      </c>
      <c r="C200">
        <f t="shared" si="12"/>
        <v>0.2124715992622738</v>
      </c>
      <c r="D200">
        <f t="shared" si="13"/>
        <v>-5.6296042681703163E-4</v>
      </c>
      <c r="E200" s="2">
        <f t="shared" si="14"/>
        <v>3.52448866146375E-4</v>
      </c>
      <c r="K200">
        <v>195</v>
      </c>
      <c r="L200" s="2">
        <v>-5.3228093148910004E-4</v>
      </c>
      <c r="M200" s="2">
        <v>0.23124522081343901</v>
      </c>
      <c r="N200" s="2">
        <f t="shared" si="15"/>
        <v>9.4123143357657639E-4</v>
      </c>
    </row>
    <row r="201" spans="1:14" x14ac:dyDescent="0.55000000000000004">
      <c r="A201">
        <v>196</v>
      </c>
      <c r="C201">
        <f t="shared" si="12"/>
        <v>7.9433925619706275E-2</v>
      </c>
      <c r="D201">
        <f t="shared" si="13"/>
        <v>-6.4501012177262064E-4</v>
      </c>
      <c r="E201" s="2">
        <f t="shared" si="14"/>
        <v>6.8749798989905424E-4</v>
      </c>
      <c r="K201">
        <v>196</v>
      </c>
      <c r="L201" s="2">
        <v>-6.4214433900595697E-4</v>
      </c>
      <c r="M201" s="2">
        <v>0.105654108492811</v>
      </c>
      <c r="N201" s="2">
        <f t="shared" si="15"/>
        <v>8.2127108657064738E-6</v>
      </c>
    </row>
    <row r="202" spans="1:14" x14ac:dyDescent="0.55000000000000004">
      <c r="A202">
        <v>197</v>
      </c>
      <c r="C202">
        <f t="shared" si="12"/>
        <v>-7.3539989018929289E-2</v>
      </c>
      <c r="D202">
        <f t="shared" si="13"/>
        <v>-5.6517587189932608E-4</v>
      </c>
      <c r="E202" s="2">
        <f t="shared" si="14"/>
        <v>7.3664790148756938E-4</v>
      </c>
      <c r="K202">
        <v>197</v>
      </c>
      <c r="L202" s="2">
        <v>-5.9117871324449996E-4</v>
      </c>
      <c r="M202" s="2">
        <v>-4.6398730730346401E-2</v>
      </c>
      <c r="N202" s="2">
        <f t="shared" si="15"/>
        <v>6.7614775802228415E-4</v>
      </c>
    </row>
    <row r="203" spans="1:14" x14ac:dyDescent="0.55000000000000004">
      <c r="A203">
        <v>198</v>
      </c>
      <c r="C203">
        <f t="shared" si="12"/>
        <v>-0.20805691651395256</v>
      </c>
      <c r="D203">
        <f t="shared" si="13"/>
        <v>-3.434943911427E-4</v>
      </c>
      <c r="E203" s="2">
        <f t="shared" si="14"/>
        <v>4.5055141822563234E-4</v>
      </c>
      <c r="K203">
        <v>198</v>
      </c>
      <c r="L203" s="2">
        <v>-3.92148711344473E-4</v>
      </c>
      <c r="M203" s="2">
        <v>-0.18683072000525999</v>
      </c>
      <c r="N203" s="2">
        <f t="shared" si="15"/>
        <v>2.3672428742966562E-3</v>
      </c>
    </row>
    <row r="204" spans="1:14" x14ac:dyDescent="0.55000000000000004">
      <c r="A204">
        <v>199</v>
      </c>
      <c r="C204">
        <f t="shared" si="12"/>
        <v>-0.29035594345626858</v>
      </c>
      <c r="D204">
        <f t="shared" si="13"/>
        <v>-3.560305849730296E-5</v>
      </c>
      <c r="E204" s="2">
        <f t="shared" si="14"/>
        <v>9.7735902803272595E-5</v>
      </c>
      <c r="K204">
        <v>199</v>
      </c>
      <c r="L204" s="2">
        <v>-9.4902631974233396E-5</v>
      </c>
      <c r="M204" s="2">
        <v>-0.280469796441214</v>
      </c>
      <c r="N204" s="2">
        <f t="shared" si="15"/>
        <v>3.5164394145458717E-3</v>
      </c>
    </row>
    <row r="205" spans="1:14" x14ac:dyDescent="0.55000000000000004">
      <c r="A205">
        <v>200</v>
      </c>
      <c r="C205">
        <f t="shared" si="12"/>
        <v>-0.29978174880938463</v>
      </c>
      <c r="D205">
        <f t="shared" si="13"/>
        <v>2.8122389137790968E-4</v>
      </c>
      <c r="E205" s="2">
        <f t="shared" si="14"/>
        <v>1.6660467879705235E-5</v>
      </c>
      <c r="K205">
        <v>200</v>
      </c>
      <c r="L205" s="2">
        <v>2.2611240030713999E-4</v>
      </c>
      <c r="M205" s="2">
        <v>-0.30386347245016498</v>
      </c>
      <c r="N205" s="2">
        <f t="shared" si="15"/>
        <v>3.0372764480435265E-3</v>
      </c>
    </row>
    <row r="206" spans="1:14" x14ac:dyDescent="0.55000000000000004">
      <c r="A206">
        <v>201</v>
      </c>
      <c r="C206">
        <f t="shared" si="12"/>
        <v>-0.23396865410990217</v>
      </c>
      <c r="D206">
        <f t="shared" si="13"/>
        <v>5.2746957224718543E-4</v>
      </c>
      <c r="E206" s="2">
        <f t="shared" si="14"/>
        <v>2.9528994679822967E-4</v>
      </c>
      <c r="K206">
        <v>201</v>
      </c>
      <c r="L206" s="2">
        <v>4.9049617923209497E-4</v>
      </c>
      <c r="M206" s="2">
        <v>-0.25115265675184301</v>
      </c>
      <c r="N206" s="2">
        <f t="shared" si="15"/>
        <v>1.3670317910483396E-3</v>
      </c>
    </row>
    <row r="207" spans="1:14" x14ac:dyDescent="0.55000000000000004">
      <c r="A207">
        <v>202</v>
      </c>
      <c r="C207">
        <f t="shared" si="12"/>
        <v>-0.10943435889727869</v>
      </c>
      <c r="D207">
        <f t="shared" si="13"/>
        <v>6.4133150865999897E-4</v>
      </c>
      <c r="E207" s="2">
        <f t="shared" si="14"/>
        <v>6.8145751493447408E-4</v>
      </c>
      <c r="K207">
        <v>202</v>
      </c>
      <c r="L207" s="2">
        <v>6.3203214725098304E-4</v>
      </c>
      <c r="M207" s="2">
        <v>-0.135539100132052</v>
      </c>
      <c r="N207" s="2">
        <f t="shared" si="15"/>
        <v>8.6478122615494832E-5</v>
      </c>
    </row>
    <row r="208" spans="1:14" x14ac:dyDescent="0.55000000000000004">
      <c r="A208">
        <v>203</v>
      </c>
      <c r="C208">
        <f t="shared" si="12"/>
        <v>4.2565653704920478E-2</v>
      </c>
      <c r="D208">
        <f t="shared" si="13"/>
        <v>5.9423275459629093E-4</v>
      </c>
      <c r="E208" s="2">
        <f t="shared" si="14"/>
        <v>8.1479354779586354E-4</v>
      </c>
      <c r="K208">
        <v>203</v>
      </c>
      <c r="L208" s="2">
        <v>6.1527174314807403E-4</v>
      </c>
      <c r="M208" s="2">
        <v>1.4021064939344199E-2</v>
      </c>
      <c r="N208" s="2">
        <f t="shared" si="15"/>
        <v>4.4263903928206034E-4</v>
      </c>
    </row>
    <row r="209" spans="1:14" x14ac:dyDescent="0.55000000000000004">
      <c r="A209">
        <v>204</v>
      </c>
      <c r="C209">
        <f t="shared" si="12"/>
        <v>0.18388258444019945</v>
      </c>
      <c r="D209">
        <f t="shared" si="13"/>
        <v>3.9799410456289977E-4</v>
      </c>
      <c r="E209" s="2">
        <f t="shared" si="14"/>
        <v>5.6705978454265195E-4</v>
      </c>
      <c r="K209">
        <v>204</v>
      </c>
      <c r="L209" s="2">
        <v>4.4441271410493901E-4</v>
      </c>
      <c r="M209" s="2">
        <v>0.16006956731631</v>
      </c>
      <c r="N209" s="2">
        <f t="shared" si="15"/>
        <v>2.1546873118162961E-3</v>
      </c>
    </row>
    <row r="210" spans="1:14" x14ac:dyDescent="0.55000000000000004">
      <c r="A210">
        <v>205</v>
      </c>
      <c r="C210">
        <f t="shared" si="12"/>
        <v>0.27904886241874</v>
      </c>
      <c r="D210">
        <f t="shared" si="13"/>
        <v>1.0186732333519868E-4</v>
      </c>
      <c r="E210" s="2">
        <f t="shared" si="14"/>
        <v>1.695518801585023E-4</v>
      </c>
      <c r="K210">
        <v>205</v>
      </c>
      <c r="L210" s="2">
        <v>1.6224776387789699E-4</v>
      </c>
      <c r="M210" s="2">
        <v>0.266027653559402</v>
      </c>
      <c r="N210" s="2">
        <f t="shared" si="15"/>
        <v>3.6457976001303257E-3</v>
      </c>
    </row>
    <row r="211" spans="1:14" x14ac:dyDescent="0.55000000000000004">
      <c r="A211">
        <v>206</v>
      </c>
      <c r="C211">
        <f t="shared" si="12"/>
        <v>0.3041797578141176</v>
      </c>
      <c r="D211">
        <f t="shared" si="13"/>
        <v>-2.1982600885660445E-4</v>
      </c>
      <c r="E211" s="2">
        <f t="shared" si="14"/>
        <v>1.3869910424477274E-6</v>
      </c>
      <c r="K211">
        <v>206</v>
      </c>
      <c r="L211" s="2">
        <v>-1.6055314532441799E-4</v>
      </c>
      <c r="M211" s="2">
        <v>0.30535746365279198</v>
      </c>
      <c r="N211" s="2">
        <f t="shared" si="15"/>
        <v>3.5132723513051989E-3</v>
      </c>
    </row>
    <row r="212" spans="1:14" x14ac:dyDescent="0.55000000000000004">
      <c r="A212">
        <v>207</v>
      </c>
      <c r="C212">
        <f t="shared" si="12"/>
        <v>0.25296794559939273</v>
      </c>
      <c r="D212">
        <f t="shared" si="13"/>
        <v>-4.8634764639050399E-4</v>
      </c>
      <c r="E212" s="2">
        <f t="shared" si="14"/>
        <v>2.3227762807068484E-4</v>
      </c>
      <c r="K212">
        <v>207</v>
      </c>
      <c r="L212" s="2">
        <v>-4.4314252328083001E-4</v>
      </c>
      <c r="M212" s="2">
        <v>0.26820860267416102</v>
      </c>
      <c r="N212" s="2">
        <f t="shared" si="15"/>
        <v>1.8666826629220841E-3</v>
      </c>
    </row>
    <row r="213" spans="1:14" x14ac:dyDescent="0.55000000000000004">
      <c r="A213">
        <v>208</v>
      </c>
      <c r="C213">
        <f t="shared" si="12"/>
        <v>0.13826651118099595</v>
      </c>
      <c r="D213">
        <f t="shared" si="13"/>
        <v>-6.3080627607645491E-4</v>
      </c>
      <c r="E213" s="2">
        <f t="shared" si="14"/>
        <v>6.5631892354418007E-4</v>
      </c>
      <c r="K213">
        <v>208</v>
      </c>
      <c r="L213" s="2">
        <v>-6.14744107224924E-4</v>
      </c>
      <c r="M213" s="2">
        <v>0.16388523331041099</v>
      </c>
      <c r="N213" s="2">
        <f t="shared" si="15"/>
        <v>2.5799326821508988E-4</v>
      </c>
    </row>
    <row r="214" spans="1:14" x14ac:dyDescent="0.55000000000000004">
      <c r="A214">
        <v>209</v>
      </c>
      <c r="C214">
        <f t="shared" si="12"/>
        <v>-1.1136903116713583E-2</v>
      </c>
      <c r="D214">
        <f t="shared" si="13"/>
        <v>-6.1694582680991647E-4</v>
      </c>
      <c r="E214" s="2">
        <f t="shared" si="14"/>
        <v>8.7928224429490495E-4</v>
      </c>
      <c r="K214">
        <v>209</v>
      </c>
      <c r="L214" s="2">
        <v>-6.3237921591895998E-4</v>
      </c>
      <c r="M214" s="2">
        <v>1.8515790593890601E-2</v>
      </c>
      <c r="N214" s="2">
        <f t="shared" si="15"/>
        <v>2.3818949939114297E-4</v>
      </c>
    </row>
    <row r="215" spans="1:14" x14ac:dyDescent="0.55000000000000004">
      <c r="A215">
        <v>210</v>
      </c>
      <c r="C215">
        <f t="shared" si="12"/>
        <v>-0.15774518947944438</v>
      </c>
      <c r="D215">
        <f t="shared" si="13"/>
        <v>-4.482449792016696E-4</v>
      </c>
      <c r="E215" s="2">
        <f t="shared" si="14"/>
        <v>6.8928001095712856E-4</v>
      </c>
      <c r="K215">
        <v>210</v>
      </c>
      <c r="L215" s="2">
        <v>-4.9163102699024703E-4</v>
      </c>
      <c r="M215" s="2">
        <v>-0.131491046740495</v>
      </c>
      <c r="N215" s="2">
        <f t="shared" si="15"/>
        <v>1.882349142712724E-3</v>
      </c>
    </row>
    <row r="216" spans="1:14" x14ac:dyDescent="0.55000000000000004">
      <c r="A216">
        <v>211</v>
      </c>
      <c r="C216">
        <f t="shared" si="12"/>
        <v>-0.26476275828788709</v>
      </c>
      <c r="D216">
        <f t="shared" si="13"/>
        <v>-1.6704409006957117E-4</v>
      </c>
      <c r="E216" s="2">
        <f t="shared" si="14"/>
        <v>2.6236297725698956E-4</v>
      </c>
      <c r="K216">
        <v>211</v>
      </c>
      <c r="L216" s="2">
        <v>-2.2775079749435401E-4</v>
      </c>
      <c r="M216" s="2">
        <v>-0.24856513570749</v>
      </c>
      <c r="N216" s="2">
        <f t="shared" si="15"/>
        <v>3.6853043263581839E-3</v>
      </c>
    </row>
    <row r="217" spans="1:14" x14ac:dyDescent="0.55000000000000004">
      <c r="A217">
        <v>212</v>
      </c>
      <c r="C217">
        <f t="shared" si="12"/>
        <v>-0.30533045552291604</v>
      </c>
      <c r="D217">
        <f t="shared" si="13"/>
        <v>1.5608134465978587E-4</v>
      </c>
      <c r="E217" s="2">
        <f t="shared" si="14"/>
        <v>3.7865699021756443E-6</v>
      </c>
      <c r="K217">
        <v>212</v>
      </c>
      <c r="L217" s="2">
        <v>9.3171032097374E-5</v>
      </c>
      <c r="M217" s="2">
        <v>-0.30338454445039098</v>
      </c>
      <c r="N217" s="2">
        <f t="shared" si="15"/>
        <v>3.9577074267003569E-3</v>
      </c>
    </row>
    <row r="218" spans="1:14" x14ac:dyDescent="0.55000000000000004">
      <c r="A218">
        <v>213</v>
      </c>
      <c r="C218">
        <f t="shared" si="12"/>
        <v>-0.26926664427771985</v>
      </c>
      <c r="D218">
        <f t="shared" si="13"/>
        <v>4.400336518135885E-4</v>
      </c>
      <c r="E218" s="2">
        <f t="shared" si="14"/>
        <v>1.6777419100970405E-4</v>
      </c>
      <c r="K218">
        <v>213</v>
      </c>
      <c r="L218" s="2">
        <v>3.9075759870919402E-4</v>
      </c>
      <c r="M218" s="2">
        <v>-0.28221941197461398</v>
      </c>
      <c r="N218" s="2">
        <f t="shared" si="15"/>
        <v>2.4281294095471048E-3</v>
      </c>
    </row>
    <row r="219" spans="1:14" x14ac:dyDescent="0.55000000000000004">
      <c r="A219">
        <v>214</v>
      </c>
      <c r="C219">
        <f t="shared" si="12"/>
        <v>-0.16562258100993701</v>
      </c>
      <c r="D219">
        <f t="shared" si="13"/>
        <v>6.1354678753659819E-4</v>
      </c>
      <c r="E219" s="2">
        <f t="shared" si="14"/>
        <v>6.124682555129576E-4</v>
      </c>
      <c r="K219">
        <v>214</v>
      </c>
      <c r="L219" s="2">
        <v>5.9047650064014104E-4</v>
      </c>
      <c r="M219" s="2">
        <v>-0.19037067700766899</v>
      </c>
      <c r="N219" s="2">
        <f t="shared" si="15"/>
        <v>5.3223813748484239E-4</v>
      </c>
    </row>
    <row r="220" spans="1:14" x14ac:dyDescent="0.55000000000000004">
      <c r="A220">
        <v>215</v>
      </c>
      <c r="C220">
        <f t="shared" si="12"/>
        <v>-2.041074095603794E-2</v>
      </c>
      <c r="D220">
        <f t="shared" si="13"/>
        <v>6.330726121294316E-4</v>
      </c>
      <c r="E220" s="2">
        <f t="shared" si="14"/>
        <v>9.2608739437301691E-4</v>
      </c>
      <c r="K220">
        <v>215</v>
      </c>
      <c r="L220" s="2">
        <v>6.4230689993549303E-4</v>
      </c>
      <c r="M220" s="2">
        <v>-5.0842425010211099E-2</v>
      </c>
      <c r="N220" s="2">
        <f t="shared" si="15"/>
        <v>8.5272071285174764E-5</v>
      </c>
    </row>
    <row r="221" spans="1:14" x14ac:dyDescent="0.55000000000000004">
      <c r="A221">
        <v>216</v>
      </c>
      <c r="C221">
        <f t="shared" si="12"/>
        <v>0.12992376485349816</v>
      </c>
      <c r="D221">
        <f t="shared" si="13"/>
        <v>4.9371055519105737E-4</v>
      </c>
      <c r="E221" s="2">
        <f t="shared" si="14"/>
        <v>8.1248583289522842E-4</v>
      </c>
      <c r="K221">
        <v>216</v>
      </c>
      <c r="L221" s="2">
        <v>5.33267551559273E-4</v>
      </c>
      <c r="M221" s="2">
        <v>0.10141962773455999</v>
      </c>
      <c r="N221" s="2">
        <f t="shared" si="15"/>
        <v>1.5647559616750249E-3</v>
      </c>
    </row>
    <row r="222" spans="1:14" x14ac:dyDescent="0.55000000000000004">
      <c r="A222">
        <v>217</v>
      </c>
      <c r="C222">
        <f t="shared" si="12"/>
        <v>0.24765014426076526</v>
      </c>
      <c r="D222">
        <f t="shared" si="13"/>
        <v>2.3043755549361511E-4</v>
      </c>
      <c r="E222" s="2">
        <f t="shared" si="14"/>
        <v>3.7518290372677012E-4</v>
      </c>
      <c r="K222">
        <v>217</v>
      </c>
      <c r="L222" s="2">
        <v>2.9066803674331401E-4</v>
      </c>
      <c r="M222" s="2">
        <v>0.22828050555151799</v>
      </c>
      <c r="N222" s="2">
        <f t="shared" si="15"/>
        <v>3.6277108715703312E-3</v>
      </c>
    </row>
    <row r="223" spans="1:14" x14ac:dyDescent="0.55000000000000004">
      <c r="A223">
        <v>218</v>
      </c>
      <c r="C223">
        <f t="shared" si="12"/>
        <v>0.30322155750998575</v>
      </c>
      <c r="D223">
        <f t="shared" si="13"/>
        <v>-9.0670413393941092E-5</v>
      </c>
      <c r="E223" s="2">
        <f t="shared" si="14"/>
        <v>2.760917025590013E-5</v>
      </c>
      <c r="K223">
        <v>218</v>
      </c>
      <c r="L223" s="2">
        <v>-2.4731091048596801E-5</v>
      </c>
      <c r="M223" s="2">
        <v>0.29796711460365399</v>
      </c>
      <c r="N223" s="2">
        <f t="shared" si="15"/>
        <v>4.3479942313632194E-3</v>
      </c>
    </row>
    <row r="224" spans="1:14" x14ac:dyDescent="0.55000000000000004">
      <c r="A224">
        <v>219</v>
      </c>
      <c r="C224">
        <f t="shared" si="12"/>
        <v>0.28269075122823134</v>
      </c>
      <c r="D224">
        <f t="shared" si="13"/>
        <v>-3.8902201970025693E-4</v>
      </c>
      <c r="E224" s="2">
        <f t="shared" si="14"/>
        <v>1.0681760177476162E-4</v>
      </c>
      <c r="K224">
        <v>219</v>
      </c>
      <c r="L224" s="2">
        <v>-3.3393616366683601E-4</v>
      </c>
      <c r="M224" s="2">
        <v>0.293026011349523</v>
      </c>
      <c r="N224" s="2">
        <f t="shared" si="15"/>
        <v>3.0344515349347767E-3</v>
      </c>
    </row>
    <row r="225" spans="1:14" x14ac:dyDescent="0.55000000000000004">
      <c r="A225">
        <v>220</v>
      </c>
      <c r="C225">
        <f t="shared" si="12"/>
        <v>0.19121052503708141</v>
      </c>
      <c r="D225">
        <f t="shared" si="13"/>
        <v>-5.8973729899651321E-4</v>
      </c>
      <c r="E225" s="2">
        <f t="shared" si="14"/>
        <v>5.5150768319514555E-4</v>
      </c>
      <c r="K225">
        <v>220</v>
      </c>
      <c r="L225" s="2">
        <v>-5.5950485250515496E-4</v>
      </c>
      <c r="M225" s="2">
        <v>0.214694725751501</v>
      </c>
      <c r="N225" s="2">
        <f t="shared" si="15"/>
        <v>9.1400082085284001E-4</v>
      </c>
    </row>
    <row r="226" spans="1:14" x14ac:dyDescent="0.55000000000000004">
      <c r="A226">
        <v>221</v>
      </c>
      <c r="C226">
        <f t="shared" si="12"/>
        <v>5.1740487460124031E-2</v>
      </c>
      <c r="D226">
        <f t="shared" si="13"/>
        <v>-6.4244094692190383E-4</v>
      </c>
      <c r="E226" s="2">
        <f t="shared" si="14"/>
        <v>9.51804362821914E-4</v>
      </c>
      <c r="K226">
        <v>221</v>
      </c>
      <c r="L226" s="2">
        <v>-6.4494208011744005E-4</v>
      </c>
      <c r="M226" s="2">
        <v>8.2591814219631701E-2</v>
      </c>
      <c r="N226" s="2">
        <f t="shared" si="15"/>
        <v>6.2556672618132234E-6</v>
      </c>
    </row>
    <row r="227" spans="1:14" x14ac:dyDescent="0.55000000000000004">
      <c r="A227">
        <v>222</v>
      </c>
      <c r="C227">
        <f t="shared" si="12"/>
        <v>-0.10071532186626792</v>
      </c>
      <c r="D227">
        <f t="shared" si="13"/>
        <v>-5.3390545875202616E-4</v>
      </c>
      <c r="E227" s="2">
        <f t="shared" si="14"/>
        <v>9.3138447721298034E-4</v>
      </c>
      <c r="K227">
        <v>222</v>
      </c>
      <c r="L227" s="2">
        <v>-5.68849562834115E-4</v>
      </c>
      <c r="M227" s="2">
        <v>-7.0196729545962899E-2</v>
      </c>
      <c r="N227" s="2">
        <f t="shared" si="15"/>
        <v>1.2210904100998577E-3</v>
      </c>
    </row>
    <row r="228" spans="1:14" x14ac:dyDescent="0.55000000000000004">
      <c r="A228">
        <v>223</v>
      </c>
      <c r="C228">
        <f t="shared" si="12"/>
        <v>-0.22789370831499267</v>
      </c>
      <c r="D228">
        <f t="shared" si="13"/>
        <v>-2.9137095427070922E-4</v>
      </c>
      <c r="E228" s="2">
        <f t="shared" si="14"/>
        <v>5.0578396972111135E-4</v>
      </c>
      <c r="K228">
        <v>223</v>
      </c>
      <c r="L228" s="2">
        <v>-3.5028514365249299E-4</v>
      </c>
      <c r="M228" s="2">
        <v>-0.20540406692787599</v>
      </c>
      <c r="N228" s="2">
        <f t="shared" si="15"/>
        <v>3.4708817105126837E-3</v>
      </c>
    </row>
    <row r="229" spans="1:14" x14ac:dyDescent="0.55000000000000004">
      <c r="A229">
        <v>224</v>
      </c>
      <c r="C229">
        <f t="shared" si="12"/>
        <v>-0.29787557759538796</v>
      </c>
      <c r="D229">
        <f t="shared" si="13"/>
        <v>2.4291518119499498E-5</v>
      </c>
      <c r="E229" s="2">
        <f t="shared" si="14"/>
        <v>7.5844870967213906E-5</v>
      </c>
      <c r="K229">
        <v>224</v>
      </c>
      <c r="L229" s="2">
        <v>-4.3989637231834298E-5</v>
      </c>
      <c r="M229" s="2">
        <v>-0.28916668151337999</v>
      </c>
      <c r="N229" s="2">
        <f t="shared" si="15"/>
        <v>4.6623161761129807E-3</v>
      </c>
    </row>
    <row r="230" spans="1:14" x14ac:dyDescent="0.55000000000000004">
      <c r="A230">
        <v>225</v>
      </c>
      <c r="C230">
        <f t="shared" si="12"/>
        <v>-0.29309695561899246</v>
      </c>
      <c r="D230">
        <f t="shared" si="13"/>
        <v>3.3385733148634311E-4</v>
      </c>
      <c r="E230" s="2">
        <f t="shared" si="14"/>
        <v>5.4889594862240855E-5</v>
      </c>
      <c r="K230">
        <v>225</v>
      </c>
      <c r="L230" s="2">
        <v>2.73323346725435E-4</v>
      </c>
      <c r="M230" s="2">
        <v>-0.30050570685400102</v>
      </c>
      <c r="N230" s="2">
        <f t="shared" si="15"/>
        <v>3.6643633110338553E-3</v>
      </c>
    </row>
    <row r="231" spans="1:14" x14ac:dyDescent="0.55000000000000004">
      <c r="A231">
        <v>226</v>
      </c>
      <c r="C231">
        <f t="shared" si="12"/>
        <v>-0.21475717577651157</v>
      </c>
      <c r="D231">
        <f t="shared" si="13"/>
        <v>5.5963199180504E-4</v>
      </c>
      <c r="E231" s="2">
        <f t="shared" si="14"/>
        <v>4.7628863176472366E-4</v>
      </c>
      <c r="K231">
        <v>226</v>
      </c>
      <c r="L231" s="2">
        <v>5.2218080292037398E-4</v>
      </c>
      <c r="M231" s="2">
        <v>-0.23658121371097099</v>
      </c>
      <c r="N231" s="2">
        <f t="shared" si="15"/>
        <v>1.402591548874932E-3</v>
      </c>
    </row>
    <row r="232" spans="1:14" x14ac:dyDescent="0.55000000000000004">
      <c r="A232">
        <v>227</v>
      </c>
      <c r="C232">
        <f t="shared" si="12"/>
        <v>-8.2517871536695278E-2</v>
      </c>
      <c r="D232">
        <f t="shared" si="13"/>
        <v>6.4495081828833838E-4</v>
      </c>
      <c r="E232" s="2">
        <f t="shared" si="14"/>
        <v>9.5392130127495316E-4</v>
      </c>
      <c r="K232">
        <v>227</v>
      </c>
      <c r="L232" s="2">
        <v>6.4025483764938295E-4</v>
      </c>
      <c r="M232" s="2">
        <v>-0.11340348795073101</v>
      </c>
      <c r="N232" s="2">
        <f t="shared" si="15"/>
        <v>2.2052234161444315E-5</v>
      </c>
    </row>
    <row r="233" spans="1:14" x14ac:dyDescent="0.55000000000000004">
      <c r="A233">
        <v>228</v>
      </c>
      <c r="C233">
        <f t="shared" si="12"/>
        <v>7.0431679119789189E-2</v>
      </c>
      <c r="D233">
        <f t="shared" si="13"/>
        <v>5.6840058386742841E-4</v>
      </c>
      <c r="E233" s="2">
        <f t="shared" si="14"/>
        <v>1.0403743324210251E-3</v>
      </c>
      <c r="K233">
        <v>228</v>
      </c>
      <c r="L233" s="2">
        <v>5.9797307643644595E-4</v>
      </c>
      <c r="M233" s="2">
        <v>3.8176844870935499E-2</v>
      </c>
      <c r="N233" s="2">
        <f t="shared" si="15"/>
        <v>8.7453231674459748E-4</v>
      </c>
    </row>
    <row r="234" spans="1:14" x14ac:dyDescent="0.55000000000000004">
      <c r="A234">
        <v>229</v>
      </c>
      <c r="C234">
        <f t="shared" si="12"/>
        <v>0.2057043628994982</v>
      </c>
      <c r="D234">
        <f t="shared" si="13"/>
        <v>3.4919378383073971E-4</v>
      </c>
      <c r="E234" s="2">
        <f t="shared" si="14"/>
        <v>6.5069953234157612E-4</v>
      </c>
      <c r="K234">
        <v>229</v>
      </c>
      <c r="L234" s="2">
        <v>4.0592524867434898E-4</v>
      </c>
      <c r="M234" s="2">
        <v>0.180195550062724</v>
      </c>
      <c r="N234" s="2">
        <f t="shared" si="15"/>
        <v>3.2184591033016744E-3</v>
      </c>
    </row>
    <row r="235" spans="1:14" x14ac:dyDescent="0.55000000000000004">
      <c r="A235">
        <v>230</v>
      </c>
      <c r="C235">
        <f t="shared" si="12"/>
        <v>0.28934958749582712</v>
      </c>
      <c r="D235">
        <f t="shared" si="13"/>
        <v>4.2346704474260473E-5</v>
      </c>
      <c r="E235" s="2">
        <f t="shared" si="14"/>
        <v>1.5046519716127344E-4</v>
      </c>
      <c r="K235">
        <v>230</v>
      </c>
      <c r="L235" s="2">
        <v>1.12210924204337E-4</v>
      </c>
      <c r="M235" s="2">
        <v>0.27708316188926702</v>
      </c>
      <c r="N235" s="2">
        <f t="shared" si="15"/>
        <v>4.881009198492413E-3</v>
      </c>
    </row>
    <row r="236" spans="1:14" x14ac:dyDescent="0.55000000000000004">
      <c r="A236">
        <v>231</v>
      </c>
      <c r="C236">
        <f t="shared" si="12"/>
        <v>0.30037416463672412</v>
      </c>
      <c r="D236">
        <f t="shared" si="13"/>
        <v>-2.7512850510745703E-4</v>
      </c>
      <c r="E236" s="2">
        <f t="shared" si="14"/>
        <v>1.763506353751821E-5</v>
      </c>
      <c r="K236">
        <v>231</v>
      </c>
      <c r="L236" s="2">
        <v>-2.0960732233868699E-4</v>
      </c>
      <c r="M236" s="2">
        <v>0.304573576921499</v>
      </c>
      <c r="N236" s="2">
        <f t="shared" si="15"/>
        <v>4.2930253914185666E-3</v>
      </c>
    </row>
    <row r="237" spans="1:14" x14ac:dyDescent="0.55000000000000004">
      <c r="A237">
        <v>232</v>
      </c>
      <c r="C237">
        <f t="shared" si="12"/>
        <v>0.2360111578394965</v>
      </c>
      <c r="D237">
        <f t="shared" si="13"/>
        <v>-5.2355225915655943E-4</v>
      </c>
      <c r="E237" s="2">
        <f t="shared" si="14"/>
        <v>3.9087236724522073E-4</v>
      </c>
      <c r="K237">
        <v>232</v>
      </c>
      <c r="L237" s="2">
        <v>-4.7892811469256203E-4</v>
      </c>
      <c r="M237" s="2">
        <v>0.255781650176442</v>
      </c>
      <c r="N237" s="2">
        <f t="shared" si="15"/>
        <v>1.99131426914371E-3</v>
      </c>
    </row>
    <row r="238" spans="1:14" x14ac:dyDescent="0.55000000000000004">
      <c r="A238">
        <v>233</v>
      </c>
      <c r="C238">
        <f t="shared" si="12"/>
        <v>0.11241432514556689</v>
      </c>
      <c r="D238">
        <f t="shared" si="13"/>
        <v>-6.4057543176452962E-4</v>
      </c>
      <c r="E238" s="2">
        <f t="shared" si="14"/>
        <v>9.3106130875983948E-4</v>
      </c>
      <c r="K238">
        <v>233</v>
      </c>
      <c r="L238" s="2">
        <v>-6.2829838966735904E-4</v>
      </c>
      <c r="M238" s="2">
        <v>0.142927622390536</v>
      </c>
      <c r="N238" s="2">
        <f t="shared" si="15"/>
        <v>1.5072576265569849E-4</v>
      </c>
    </row>
    <row r="239" spans="1:14" x14ac:dyDescent="0.55000000000000004">
      <c r="A239">
        <v>234</v>
      </c>
      <c r="C239">
        <f t="shared" si="12"/>
        <v>-3.9396133653685023E-2</v>
      </c>
      <c r="D239">
        <f t="shared" si="13"/>
        <v>-5.9682767325978893E-4</v>
      </c>
      <c r="E239" s="2">
        <f t="shared" si="14"/>
        <v>1.1338452414959023E-3</v>
      </c>
      <c r="K239">
        <v>234</v>
      </c>
      <c r="L239" s="2">
        <v>-6.2030743526972798E-4</v>
      </c>
      <c r="M239" s="2">
        <v>-5.7235150816775503E-3</v>
      </c>
      <c r="N239" s="2">
        <f t="shared" si="15"/>
        <v>5.5129922404337738E-4</v>
      </c>
    </row>
    <row r="240" spans="1:14" x14ac:dyDescent="0.55000000000000004">
      <c r="A240">
        <v>235</v>
      </c>
      <c r="C240">
        <f t="shared" si="12"/>
        <v>-0.18131899331055837</v>
      </c>
      <c r="D240">
        <f t="shared" si="13"/>
        <v>-4.0328874889734704E-4</v>
      </c>
      <c r="E240" s="2">
        <f t="shared" si="14"/>
        <v>8.0530127041268705E-4</v>
      </c>
      <c r="K240">
        <v>235</v>
      </c>
      <c r="L240" s="2">
        <v>-4.56956635600837E-4</v>
      </c>
      <c r="M240" s="2">
        <v>-0.15294116269557501</v>
      </c>
      <c r="N240" s="2">
        <f t="shared" si="15"/>
        <v>2.8802420632186342E-3</v>
      </c>
    </row>
    <row r="241" spans="1:14" x14ac:dyDescent="0.55000000000000004">
      <c r="A241">
        <v>236</v>
      </c>
      <c r="C241">
        <f t="shared" si="12"/>
        <v>-0.27773460754795626</v>
      </c>
      <c r="D241">
        <f t="shared" si="13"/>
        <v>-1.0853284921519732E-4</v>
      </c>
      <c r="E241" s="2">
        <f t="shared" si="14"/>
        <v>2.5220172112651535E-4</v>
      </c>
      <c r="K241">
        <v>236</v>
      </c>
      <c r="L241" s="2">
        <v>-1.7915821179255101E-4</v>
      </c>
      <c r="M241" s="2">
        <v>-0.26185374733427402</v>
      </c>
      <c r="N241" s="2">
        <f t="shared" si="15"/>
        <v>4.9879418391826705E-3</v>
      </c>
    </row>
    <row r="242" spans="1:14" x14ac:dyDescent="0.55000000000000004">
      <c r="A242">
        <v>237</v>
      </c>
      <c r="C242">
        <f t="shared" si="12"/>
        <v>-0.30444468947257214</v>
      </c>
      <c r="D242">
        <f t="shared" si="13"/>
        <v>2.1346250792901044E-4</v>
      </c>
      <c r="E242" s="2">
        <f t="shared" si="14"/>
        <v>5.4574721543157079E-7</v>
      </c>
      <c r="K242">
        <v>237</v>
      </c>
      <c r="L242" s="2">
        <v>1.4351149757603501E-4</v>
      </c>
      <c r="M242" s="2">
        <v>-0.30518343653038799</v>
      </c>
      <c r="N242" s="2">
        <f t="shared" si="15"/>
        <v>4.8931438494020756E-3</v>
      </c>
    </row>
    <row r="243" spans="1:14" x14ac:dyDescent="0.55000000000000004">
      <c r="A243">
        <v>238</v>
      </c>
      <c r="C243">
        <f t="shared" si="12"/>
        <v>-0.25474557152513033</v>
      </c>
      <c r="D243">
        <f t="shared" si="13"/>
        <v>4.8188327501616984E-4</v>
      </c>
      <c r="E243" s="2">
        <f t="shared" si="14"/>
        <v>3.0041449209588589E-4</v>
      </c>
      <c r="K243">
        <v>238</v>
      </c>
      <c r="L243" s="2">
        <v>4.3023786209600801E-4</v>
      </c>
      <c r="M243" s="2">
        <v>-0.27207804082687398</v>
      </c>
      <c r="N243" s="2">
        <f t="shared" si="15"/>
        <v>2.6672486756940191E-3</v>
      </c>
    </row>
    <row r="244" spans="1:14" x14ac:dyDescent="0.55000000000000004">
      <c r="A244">
        <v>239</v>
      </c>
      <c r="C244">
        <f t="shared" si="12"/>
        <v>-0.14111068473604188</v>
      </c>
      <c r="D244">
        <f t="shared" si="13"/>
        <v>6.2936149736884635E-4</v>
      </c>
      <c r="E244" s="2">
        <f t="shared" si="14"/>
        <v>8.8317897231510948E-4</v>
      </c>
      <c r="K244">
        <v>239</v>
      </c>
      <c r="L244" s="2">
        <v>6.0920848505210804E-4</v>
      </c>
      <c r="M244" s="2">
        <v>-0.170829011948641</v>
      </c>
      <c r="N244" s="2">
        <f t="shared" si="15"/>
        <v>4.0614390543860596E-4</v>
      </c>
    </row>
    <row r="245" spans="1:14" x14ac:dyDescent="0.55000000000000004">
      <c r="A245">
        <v>240</v>
      </c>
      <c r="C245">
        <f t="shared" si="12"/>
        <v>7.9400095442477489E-3</v>
      </c>
      <c r="D245">
        <f t="shared" si="13"/>
        <v>6.1888324977112141E-4</v>
      </c>
      <c r="E245" s="2">
        <f t="shared" si="14"/>
        <v>1.2065068052302794E-3</v>
      </c>
      <c r="K245">
        <v>240</v>
      </c>
      <c r="L245" s="2">
        <v>6.35599063671839E-4</v>
      </c>
      <c r="M245" s="2">
        <v>-2.6794797281619001E-2</v>
      </c>
      <c r="N245" s="2">
        <f t="shared" si="15"/>
        <v>2.7941843436342351E-4</v>
      </c>
    </row>
    <row r="246" spans="1:14" x14ac:dyDescent="0.55000000000000004">
      <c r="A246">
        <v>241</v>
      </c>
      <c r="C246">
        <f t="shared" si="12"/>
        <v>0.15499792879107066</v>
      </c>
      <c r="D246">
        <f t="shared" si="13"/>
        <v>4.5307835150606551E-4</v>
      </c>
      <c r="E246" s="2">
        <f t="shared" si="14"/>
        <v>9.6395273326228749E-4</v>
      </c>
      <c r="K246">
        <v>241</v>
      </c>
      <c r="L246" s="2">
        <v>5.0279991382462595E-4</v>
      </c>
      <c r="M246" s="2">
        <v>0.12395034058743901</v>
      </c>
      <c r="N246" s="2">
        <f t="shared" si="15"/>
        <v>2.4722337593984897E-3</v>
      </c>
    </row>
    <row r="247" spans="1:14" x14ac:dyDescent="0.55000000000000004">
      <c r="A247">
        <v>242</v>
      </c>
      <c r="C247">
        <f t="shared" si="12"/>
        <v>0.26315463500878977</v>
      </c>
      <c r="D247">
        <f t="shared" si="13"/>
        <v>1.7356033714788669E-4</v>
      </c>
      <c r="E247" s="2">
        <f t="shared" si="14"/>
        <v>3.8037825390850063E-4</v>
      </c>
      <c r="K247">
        <v>242</v>
      </c>
      <c r="L247" s="2">
        <v>2.4407140641582E-4</v>
      </c>
      <c r="M247" s="2">
        <v>0.24365134672428501</v>
      </c>
      <c r="N247" s="2">
        <f t="shared" si="15"/>
        <v>4.9718108893072894E-3</v>
      </c>
    </row>
    <row r="248" spans="1:14" x14ac:dyDescent="0.55000000000000004">
      <c r="A248">
        <v>243</v>
      </c>
      <c r="C248">
        <f t="shared" si="12"/>
        <v>0.30526507469947683</v>
      </c>
      <c r="D248">
        <f t="shared" si="13"/>
        <v>-1.4951766347239231E-4</v>
      </c>
      <c r="E248" s="2">
        <f t="shared" si="14"/>
        <v>8.624284000060674E-6</v>
      </c>
      <c r="K248">
        <v>243</v>
      </c>
      <c r="L248" s="2">
        <v>-7.5786298838909994E-5</v>
      </c>
      <c r="M248" s="2">
        <v>0.302328361570814</v>
      </c>
      <c r="N248" s="2">
        <f t="shared" si="15"/>
        <v>5.4363141307155272E-3</v>
      </c>
    </row>
    <row r="249" spans="1:14" x14ac:dyDescent="0.55000000000000004">
      <c r="A249">
        <v>244</v>
      </c>
      <c r="C249">
        <f t="shared" si="12"/>
        <v>0.27076041511856769</v>
      </c>
      <c r="D249">
        <f t="shared" si="13"/>
        <v>-4.3506988214349964E-4</v>
      </c>
      <c r="E249" s="2">
        <f t="shared" si="14"/>
        <v>2.1097410378119905E-4</v>
      </c>
      <c r="K249">
        <v>244</v>
      </c>
      <c r="L249" s="2">
        <v>-3.7666285540536898E-4</v>
      </c>
      <c r="M249" s="2">
        <v>0.28528536275293798</v>
      </c>
      <c r="N249" s="2">
        <f t="shared" si="15"/>
        <v>3.4113807723887093E-3</v>
      </c>
    </row>
    <row r="250" spans="1:14" x14ac:dyDescent="0.55000000000000004">
      <c r="A250">
        <v>245</v>
      </c>
      <c r="C250">
        <f t="shared" si="12"/>
        <v>0.16830059852021698</v>
      </c>
      <c r="D250">
        <f t="shared" si="13"/>
        <v>-6.1142873094331771E-4</v>
      </c>
      <c r="E250" s="2">
        <f t="shared" si="14"/>
        <v>8.1169585683946036E-4</v>
      </c>
      <c r="K250">
        <v>245</v>
      </c>
      <c r="L250" s="2">
        <v>-5.8320186318883897E-4</v>
      </c>
      <c r="M250" s="2">
        <v>0.19679087505168399</v>
      </c>
      <c r="N250" s="2">
        <f t="shared" si="15"/>
        <v>7.9675606322883192E-4</v>
      </c>
    </row>
    <row r="251" spans="1:14" x14ac:dyDescent="0.55000000000000004">
      <c r="A251">
        <v>246</v>
      </c>
      <c r="C251">
        <f t="shared" si="12"/>
        <v>2.3600879188806E-2</v>
      </c>
      <c r="D251">
        <f t="shared" si="13"/>
        <v>-6.3433185617277766E-4</v>
      </c>
      <c r="E251" s="2">
        <f t="shared" si="14"/>
        <v>1.253727363573812E-3</v>
      </c>
      <c r="K251">
        <v>246</v>
      </c>
      <c r="L251" s="2">
        <v>-6.4367434641496497E-4</v>
      </c>
      <c r="M251" s="2">
        <v>5.9008891891777798E-2</v>
      </c>
      <c r="N251" s="2">
        <f t="shared" si="15"/>
        <v>8.7282123925365028E-5</v>
      </c>
    </row>
    <row r="252" spans="1:14" x14ac:dyDescent="0.55000000000000004">
      <c r="A252">
        <v>247</v>
      </c>
      <c r="C252">
        <f t="shared" si="12"/>
        <v>-0.12702216335188116</v>
      </c>
      <c r="D252">
        <f t="shared" si="13"/>
        <v>-4.9803105615891109E-4</v>
      </c>
      <c r="E252" s="2">
        <f t="shared" si="14"/>
        <v>1.1202361502684554E-3</v>
      </c>
      <c r="K252">
        <v>247</v>
      </c>
      <c r="L252" s="2">
        <v>-5.4293459651571401E-4</v>
      </c>
      <c r="M252" s="2">
        <v>-9.3552234307013801E-2</v>
      </c>
      <c r="N252" s="2">
        <f t="shared" si="15"/>
        <v>2.0163279365750285E-3</v>
      </c>
    </row>
    <row r="253" spans="1:14" x14ac:dyDescent="0.55000000000000004">
      <c r="A253">
        <v>248</v>
      </c>
      <c r="C253">
        <f t="shared" si="12"/>
        <v>-0.24576532030629189</v>
      </c>
      <c r="D253">
        <f t="shared" si="13"/>
        <v>-2.3673495871198952E-4</v>
      </c>
      <c r="E253" s="2">
        <f t="shared" si="14"/>
        <v>5.3281091180914435E-4</v>
      </c>
      <c r="K253">
        <v>248</v>
      </c>
      <c r="L253" s="2">
        <v>-3.06213508797391E-4</v>
      </c>
      <c r="M253" s="2">
        <v>-0.22268262306768599</v>
      </c>
      <c r="N253" s="2">
        <f t="shared" si="15"/>
        <v>4.8272689219696421E-3</v>
      </c>
    </row>
    <row r="254" spans="1:14" x14ac:dyDescent="0.55000000000000004">
      <c r="A254">
        <v>249</v>
      </c>
      <c r="C254">
        <f t="shared" si="12"/>
        <v>-0.30282656218628801</v>
      </c>
      <c r="D254">
        <f t="shared" si="13"/>
        <v>8.3976623394116354E-5</v>
      </c>
      <c r="E254" s="2">
        <f t="shared" si="14"/>
        <v>4.6047010089656901E-5</v>
      </c>
      <c r="K254">
        <v>249</v>
      </c>
      <c r="L254" s="2">
        <v>7.2006518099358303E-6</v>
      </c>
      <c r="M254" s="2">
        <v>-0.296040767458354</v>
      </c>
      <c r="N254" s="2">
        <f t="shared" si="15"/>
        <v>5.8945498126948956E-3</v>
      </c>
    </row>
    <row r="255" spans="1:14" x14ac:dyDescent="0.55000000000000004">
      <c r="A255">
        <v>250</v>
      </c>
      <c r="C255">
        <f t="shared" si="12"/>
        <v>-0.28388472003566317</v>
      </c>
      <c r="D255">
        <f t="shared" si="13"/>
        <v>3.8361184311525893E-4</v>
      </c>
      <c r="E255" s="2">
        <f t="shared" si="14"/>
        <v>1.2925291268276295E-4</v>
      </c>
      <c r="K255">
        <v>250</v>
      </c>
      <c r="L255" s="2">
        <v>3.18811364501863E-4</v>
      </c>
      <c r="M255" s="2">
        <v>-0.29525366513548501</v>
      </c>
      <c r="N255" s="2">
        <f t="shared" si="15"/>
        <v>4.1991020285251836E-3</v>
      </c>
    </row>
    <row r="256" spans="1:14" x14ac:dyDescent="0.55000000000000004">
      <c r="A256">
        <v>251</v>
      </c>
      <c r="C256">
        <f t="shared" si="12"/>
        <v>-0.1936937969718292</v>
      </c>
      <c r="D256">
        <f t="shared" si="13"/>
        <v>5.869685761113999E-4</v>
      </c>
      <c r="E256" s="2">
        <f t="shared" si="14"/>
        <v>7.1956205078392555E-4</v>
      </c>
      <c r="K256">
        <v>251</v>
      </c>
      <c r="L256" s="2">
        <v>5.5057379319217899E-4</v>
      </c>
      <c r="M256" s="2">
        <v>-0.22051845075867099</v>
      </c>
      <c r="N256" s="2">
        <f t="shared" si="15"/>
        <v>1.3245802237372144E-3</v>
      </c>
    </row>
    <row r="257" spans="1:14" x14ac:dyDescent="0.55000000000000004">
      <c r="A257">
        <v>252</v>
      </c>
      <c r="C257">
        <f t="shared" si="12"/>
        <v>-5.4889813609927431E-2</v>
      </c>
      <c r="D257">
        <f t="shared" si="13"/>
        <v>6.4300856882080776E-4</v>
      </c>
      <c r="E257" s="2">
        <f t="shared" si="14"/>
        <v>1.2718644606476925E-3</v>
      </c>
      <c r="K257">
        <v>252</v>
      </c>
      <c r="L257" s="2">
        <v>6.4444159986566598E-4</v>
      </c>
      <c r="M257" s="2">
        <v>-9.0553022392196203E-2</v>
      </c>
      <c r="N257" s="2">
        <f t="shared" si="15"/>
        <v>2.0535779755274143E-6</v>
      </c>
    </row>
    <row r="258" spans="1:14" x14ac:dyDescent="0.55000000000000004">
      <c r="A258">
        <v>253</v>
      </c>
      <c r="C258">
        <f t="shared" si="12"/>
        <v>9.7690355982581828E-2</v>
      </c>
      <c r="D258">
        <f t="shared" si="13"/>
        <v>5.3766696430296562E-4</v>
      </c>
      <c r="E258" s="2">
        <f t="shared" si="14"/>
        <v>1.2672449291727739E-3</v>
      </c>
      <c r="K258">
        <v>253</v>
      </c>
      <c r="L258" s="2">
        <v>5.7690501002735401E-4</v>
      </c>
      <c r="M258" s="2">
        <v>6.2091972182572397E-2</v>
      </c>
      <c r="N258" s="2">
        <f t="shared" si="15"/>
        <v>1.5396242322691942E-3</v>
      </c>
    </row>
    <row r="259" spans="1:14" x14ac:dyDescent="0.55000000000000004">
      <c r="A259">
        <v>254</v>
      </c>
      <c r="C259">
        <f t="shared" si="12"/>
        <v>0.2257523053730007</v>
      </c>
      <c r="D259">
        <f t="shared" si="13"/>
        <v>2.973822848666529E-4</v>
      </c>
      <c r="E259" s="2">
        <f t="shared" si="14"/>
        <v>7.0578733000991418E-4</v>
      </c>
      <c r="K259">
        <v>254</v>
      </c>
      <c r="L259" s="2">
        <v>3.6487898156883198E-4</v>
      </c>
      <c r="M259" s="2">
        <v>0.199185647133585</v>
      </c>
      <c r="N259" s="2">
        <f t="shared" si="15"/>
        <v>4.5558040657059521E-3</v>
      </c>
    </row>
    <row r="260" spans="1:14" x14ac:dyDescent="0.55000000000000004">
      <c r="A260">
        <v>255</v>
      </c>
      <c r="C260">
        <f t="shared" si="12"/>
        <v>0.29715518459633272</v>
      </c>
      <c r="D260">
        <f t="shared" si="13"/>
        <v>-1.7539079749325002E-5</v>
      </c>
      <c r="E260" s="2">
        <f t="shared" si="14"/>
        <v>1.1584525788078087E-4</v>
      </c>
      <c r="K260">
        <v>255</v>
      </c>
      <c r="L260" s="2">
        <v>6.1466748631528294E-5</v>
      </c>
      <c r="M260" s="2">
        <v>0.28639204110194499</v>
      </c>
      <c r="N260" s="2">
        <f t="shared" si="15"/>
        <v>6.2419209181448446E-3</v>
      </c>
    </row>
    <row r="261" spans="1:14" x14ac:dyDescent="0.55000000000000004">
      <c r="A261">
        <v>256</v>
      </c>
      <c r="C261">
        <f t="shared" si="12"/>
        <v>0.29397837602095561</v>
      </c>
      <c r="D261">
        <f t="shared" si="13"/>
        <v>-3.2805850504272888E-4</v>
      </c>
      <c r="E261" s="2">
        <f t="shared" si="14"/>
        <v>6.2274126222267536E-5</v>
      </c>
      <c r="K261">
        <v>256</v>
      </c>
      <c r="L261" s="2">
        <v>-2.5734021281256699E-4</v>
      </c>
      <c r="M261" s="2">
        <v>0.30186977172908402</v>
      </c>
      <c r="N261" s="2">
        <f t="shared" si="15"/>
        <v>5.0010768559505753E-3</v>
      </c>
    </row>
    <row r="262" spans="1:14" x14ac:dyDescent="0.55000000000000004">
      <c r="A262">
        <v>257</v>
      </c>
      <c r="C262">
        <f t="shared" ref="C262:C325" si="16">$D$1*COS($B$2*(A262-$L$2)+$B$1)</f>
        <v>0.21701919163747027</v>
      </c>
      <c r="D262">
        <f t="shared" ref="D262:D325" si="17">$D$2*COS($B$2*(A262-$L$3)+$B$3)</f>
        <v>-5.5624216049575729E-4</v>
      </c>
      <c r="E262" s="2">
        <f t="shared" ref="E262:E325" si="18">(M262-C262)^2</f>
        <v>6.1123433011471497E-4</v>
      </c>
      <c r="K262">
        <v>257</v>
      </c>
      <c r="L262" s="2">
        <v>-5.1169472153497503E-4</v>
      </c>
      <c r="M262" s="2">
        <v>0.241742345362566</v>
      </c>
      <c r="N262" s="2">
        <f t="shared" si="15"/>
        <v>1.9844743179646203E-3</v>
      </c>
    </row>
    <row r="263" spans="1:14" x14ac:dyDescent="0.55000000000000004">
      <c r="A263">
        <v>258</v>
      </c>
      <c r="C263">
        <f t="shared" si="16"/>
        <v>8.5592764555065134E-2</v>
      </c>
      <c r="D263">
        <f t="shared" si="17"/>
        <v>-6.4482075832003496E-4</v>
      </c>
      <c r="E263" s="2">
        <f t="shared" si="18"/>
        <v>1.2585667537151504E-3</v>
      </c>
      <c r="K263">
        <v>258</v>
      </c>
      <c r="L263" s="2">
        <v>-6.3789211292535097E-4</v>
      </c>
      <c r="M263" s="2">
        <v>0.12106904893935699</v>
      </c>
      <c r="N263" s="2">
        <f t="shared" ref="N263:N326" si="19">((L263-D263)^2)*1000000</f>
        <v>4.8006127005275763E-5</v>
      </c>
    </row>
    <row r="264" spans="1:14" x14ac:dyDescent="0.55000000000000004">
      <c r="A264">
        <v>259</v>
      </c>
      <c r="C264">
        <f t="shared" si="16"/>
        <v>-6.7315642278145127E-2</v>
      </c>
      <c r="D264">
        <f t="shared" si="17"/>
        <v>-5.7156293755056286E-4</v>
      </c>
      <c r="E264" s="2">
        <f t="shared" si="18"/>
        <v>1.3979298753329303E-3</v>
      </c>
      <c r="K264">
        <v>259</v>
      </c>
      <c r="L264" s="2">
        <v>-6.0432546743819705E-4</v>
      </c>
      <c r="M264" s="2">
        <v>-2.9926741848566699E-2</v>
      </c>
      <c r="N264" s="2">
        <f t="shared" si="19"/>
        <v>1.0733833646381235E-3</v>
      </c>
    </row>
    <row r="265" spans="1:14" x14ac:dyDescent="0.55000000000000004">
      <c r="A265">
        <v>260</v>
      </c>
      <c r="C265">
        <f t="shared" si="16"/>
        <v>-0.2033292418008468</v>
      </c>
      <c r="D265">
        <f t="shared" si="17"/>
        <v>-3.5485486704797491E-4</v>
      </c>
      <c r="E265" s="2">
        <f t="shared" si="18"/>
        <v>8.941324334705437E-4</v>
      </c>
      <c r="K265">
        <v>260</v>
      </c>
      <c r="L265" s="2">
        <v>-4.1940175966811901E-4</v>
      </c>
      <c r="M265" s="2">
        <v>-0.17342719448848801</v>
      </c>
      <c r="N265" s="2">
        <f t="shared" si="19"/>
        <v>4.166301346916413E-3</v>
      </c>
    </row>
    <row r="266" spans="1:14" x14ac:dyDescent="0.55000000000000004">
      <c r="A266">
        <v>261</v>
      </c>
      <c r="C266">
        <f t="shared" si="16"/>
        <v>-0.28831148747229834</v>
      </c>
      <c r="D266">
        <f t="shared" si="17"/>
        <v>-4.9085704664541733E-5</v>
      </c>
      <c r="E266" s="2">
        <f t="shared" si="18"/>
        <v>2.1962519954672182E-4</v>
      </c>
      <c r="K266">
        <v>261</v>
      </c>
      <c r="L266" s="2">
        <v>-1.29436279409533E-4</v>
      </c>
      <c r="M266" s="2">
        <v>-0.27349173040456198</v>
      </c>
      <c r="N266" s="2">
        <f t="shared" si="19"/>
        <v>6.4562148618504287E-3</v>
      </c>
    </row>
    <row r="267" spans="1:14" x14ac:dyDescent="0.55000000000000004">
      <c r="A267">
        <v>262</v>
      </c>
      <c r="C267">
        <f t="shared" si="16"/>
        <v>-0.30093362691291276</v>
      </c>
      <c r="D267">
        <f t="shared" si="17"/>
        <v>2.69002934945267E-4</v>
      </c>
      <c r="E267" s="2">
        <f t="shared" si="18"/>
        <v>1.7015120997852571E-5</v>
      </c>
      <c r="K267">
        <v>262</v>
      </c>
      <c r="L267" s="2">
        <v>1.9294731999155201E-4</v>
      </c>
      <c r="M267" s="2">
        <v>-0.30505856582129098</v>
      </c>
      <c r="N267" s="2">
        <f t="shared" si="19"/>
        <v>5.7844565659877552E-3</v>
      </c>
    </row>
    <row r="268" spans="1:14" x14ac:dyDescent="0.55000000000000004">
      <c r="A268">
        <v>263</v>
      </c>
      <c r="C268">
        <f t="shared" si="16"/>
        <v>-0.23802776917660953</v>
      </c>
      <c r="D268">
        <f t="shared" si="17"/>
        <v>5.1957750801638245E-4</v>
      </c>
      <c r="E268" s="2">
        <f t="shared" si="18"/>
        <v>4.9256572633506234E-4</v>
      </c>
      <c r="K268">
        <v>263</v>
      </c>
      <c r="L268" s="2">
        <v>4.6700606614247898E-4</v>
      </c>
      <c r="M268" s="2">
        <v>-0.26022159098212699</v>
      </c>
      <c r="N268" s="2">
        <f t="shared" si="19"/>
        <v>2.763756500701211E-3</v>
      </c>
    </row>
    <row r="269" spans="1:14" x14ac:dyDescent="0.55000000000000004">
      <c r="A269">
        <v>264</v>
      </c>
      <c r="C269">
        <f t="shared" si="16"/>
        <v>-0.11538195860478767</v>
      </c>
      <c r="D269">
        <f t="shared" si="17"/>
        <v>6.3974907840143498E-4</v>
      </c>
      <c r="E269" s="2">
        <f t="shared" si="18"/>
        <v>1.2130276010902301E-3</v>
      </c>
      <c r="K269">
        <v>264</v>
      </c>
      <c r="L269" s="2">
        <v>6.2410024593271705E-4</v>
      </c>
      <c r="M269" s="2">
        <v>-0.15021050438393599</v>
      </c>
      <c r="N269" s="2">
        <f t="shared" si="19"/>
        <v>2.4488595763400039E-4</v>
      </c>
    </row>
    <row r="270" spans="1:14" x14ac:dyDescent="0.55000000000000004">
      <c r="A270">
        <v>265</v>
      </c>
      <c r="C270">
        <f t="shared" si="16"/>
        <v>3.6222291517864248E-2</v>
      </c>
      <c r="D270">
        <f t="shared" si="17"/>
        <v>5.9935711494976457E-4</v>
      </c>
      <c r="E270" s="2">
        <f t="shared" si="18"/>
        <v>1.505483195755089E-3</v>
      </c>
      <c r="K270">
        <v>265</v>
      </c>
      <c r="L270" s="2">
        <v>6.2488464749226003E-4</v>
      </c>
      <c r="M270" s="2">
        <v>-2.5782651244713002E-3</v>
      </c>
      <c r="N270" s="2">
        <f t="shared" si="19"/>
        <v>6.5165491770816509E-4</v>
      </c>
    </row>
    <row r="271" spans="1:14" x14ac:dyDescent="0.55000000000000004">
      <c r="A271">
        <v>266</v>
      </c>
      <c r="C271">
        <f t="shared" si="16"/>
        <v>0.17873550997493745</v>
      </c>
      <c r="D271">
        <f t="shared" si="17"/>
        <v>4.0853914909261518E-4</v>
      </c>
      <c r="E271" s="2">
        <f t="shared" si="18"/>
        <v>1.0913636419417698E-3</v>
      </c>
      <c r="K271">
        <v>266</v>
      </c>
      <c r="L271" s="2">
        <v>4.6916281258444701E-4</v>
      </c>
      <c r="M271" s="2">
        <v>0.14569971662981299</v>
      </c>
      <c r="N271" s="2">
        <f t="shared" si="19"/>
        <v>3.6752285751708641E-3</v>
      </c>
    </row>
    <row r="272" spans="1:14" x14ac:dyDescent="0.55000000000000004">
      <c r="A272">
        <v>267</v>
      </c>
      <c r="C272">
        <f t="shared" si="16"/>
        <v>0.27638988287432015</v>
      </c>
      <c r="D272">
        <f t="shared" si="17"/>
        <v>1.151864681361232E-4</v>
      </c>
      <c r="E272" s="2">
        <f t="shared" si="18"/>
        <v>3.5734542663038235E-4</v>
      </c>
      <c r="K272">
        <v>267</v>
      </c>
      <c r="L272" s="2">
        <v>1.9593624079007E-4</v>
      </c>
      <c r="M272" s="2">
        <v>0.257486300498739</v>
      </c>
      <c r="N272" s="2">
        <f t="shared" si="19"/>
        <v>6.5205257836640947E-3</v>
      </c>
    </row>
    <row r="273" spans="1:14" x14ac:dyDescent="0.55000000000000004">
      <c r="A273">
        <v>268</v>
      </c>
      <c r="C273">
        <f t="shared" si="16"/>
        <v>0.30467622100934161</v>
      </c>
      <c r="D273">
        <f t="shared" si="17"/>
        <v>-2.0707558838417662E-4</v>
      </c>
      <c r="E273" s="2">
        <f t="shared" si="18"/>
        <v>1.1582509815776283E-8</v>
      </c>
      <c r="K273">
        <v>268</v>
      </c>
      <c r="L273" s="2">
        <v>-1.26363778010372E-4</v>
      </c>
      <c r="M273" s="2">
        <v>0.30478384307871298</v>
      </c>
      <c r="N273" s="2">
        <f t="shared" si="19"/>
        <v>6.5143963338169953E-3</v>
      </c>
    </row>
    <row r="274" spans="1:14" x14ac:dyDescent="0.55000000000000004">
      <c r="A274">
        <v>269</v>
      </c>
      <c r="C274">
        <f t="shared" si="16"/>
        <v>0.2564952497369497</v>
      </c>
      <c r="D274">
        <f t="shared" si="17"/>
        <v>-4.7736603702738773E-4</v>
      </c>
      <c r="E274" s="2">
        <f t="shared" si="18"/>
        <v>3.7060607099840512E-4</v>
      </c>
      <c r="K274">
        <v>269</v>
      </c>
      <c r="L274" s="2">
        <v>-4.1701520470415002E-4</v>
      </c>
      <c r="M274" s="2">
        <v>0.27574638141792901</v>
      </c>
      <c r="N274" s="2">
        <f t="shared" si="19"/>
        <v>3.642222962107553E-3</v>
      </c>
    </row>
    <row r="275" spans="1:14" x14ac:dyDescent="0.55000000000000004">
      <c r="A275">
        <v>270</v>
      </c>
      <c r="C275">
        <f t="shared" si="16"/>
        <v>0.14393937727202949</v>
      </c>
      <c r="D275">
        <f t="shared" si="17"/>
        <v>-6.2784767245574631E-4</v>
      </c>
      <c r="E275" s="2">
        <f t="shared" si="18"/>
        <v>1.1361720051193324E-3</v>
      </c>
      <c r="K275">
        <v>270</v>
      </c>
      <c r="L275" s="2">
        <v>-6.0322258640525795E-4</v>
      </c>
      <c r="M275" s="2">
        <v>0.17764652792466301</v>
      </c>
      <c r="N275" s="2">
        <f t="shared" si="19"/>
        <v>6.0639486299395669E-4</v>
      </c>
    </row>
    <row r="276" spans="1:14" x14ac:dyDescent="0.55000000000000004">
      <c r="A276">
        <v>271</v>
      </c>
      <c r="C276">
        <f t="shared" si="16"/>
        <v>-4.742244886510749E-3</v>
      </c>
      <c r="D276">
        <f t="shared" si="17"/>
        <v>-6.2075277607799052E-4</v>
      </c>
      <c r="E276" s="2">
        <f t="shared" si="18"/>
        <v>1.5837410651708085E-3</v>
      </c>
      <c r="K276">
        <v>271</v>
      </c>
      <c r="L276" s="2">
        <v>-6.3834912921991902E-4</v>
      </c>
      <c r="M276" s="2">
        <v>3.5053999473614601E-2</v>
      </c>
      <c r="N276" s="2">
        <f t="shared" si="19"/>
        <v>3.0963164389545696E-4</v>
      </c>
    </row>
    <row r="277" spans="1:14" x14ac:dyDescent="0.55000000000000004">
      <c r="A277">
        <v>272</v>
      </c>
      <c r="C277">
        <f t="shared" si="16"/>
        <v>-0.15223366353713833</v>
      </c>
      <c r="D277">
        <f t="shared" si="17"/>
        <v>-4.5786201733637188E-4</v>
      </c>
      <c r="E277" s="2">
        <f t="shared" si="18"/>
        <v>1.2899334072413561E-3</v>
      </c>
      <c r="K277">
        <v>272</v>
      </c>
      <c r="L277" s="2">
        <v>-5.1359717259095202E-4</v>
      </c>
      <c r="M277" s="2">
        <v>-0.116318020604826</v>
      </c>
      <c r="N277" s="2">
        <f t="shared" si="19"/>
        <v>3.1064075312521523E-3</v>
      </c>
    </row>
    <row r="278" spans="1:14" x14ac:dyDescent="0.55000000000000004">
      <c r="A278">
        <v>273</v>
      </c>
      <c r="C278">
        <f t="shared" si="16"/>
        <v>-0.26151764147130452</v>
      </c>
      <c r="D278">
        <f t="shared" si="17"/>
        <v>-1.8005754320990917E-4</v>
      </c>
      <c r="E278" s="2">
        <f t="shared" si="18"/>
        <v>5.2716943550242337E-4</v>
      </c>
      <c r="K278">
        <v>273</v>
      </c>
      <c r="L278" s="2">
        <v>-2.6021161796103401E-4</v>
      </c>
      <c r="M278" s="2">
        <v>-0.238557470838175</v>
      </c>
      <c r="N278" s="2">
        <f t="shared" si="19"/>
        <v>6.4246756992089081E-3</v>
      </c>
    </row>
    <row r="279" spans="1:14" x14ac:dyDescent="0.55000000000000004">
      <c r="A279">
        <v>274</v>
      </c>
      <c r="C279">
        <f t="shared" si="16"/>
        <v>-0.30516620375125791</v>
      </c>
      <c r="D279">
        <f t="shared" si="17"/>
        <v>1.429375789499695E-4</v>
      </c>
      <c r="E279" s="2">
        <f t="shared" si="18"/>
        <v>1.6953651055710261E-5</v>
      </c>
      <c r="K279">
        <v>274</v>
      </c>
      <c r="L279" s="2">
        <v>5.8345550622909001E-5</v>
      </c>
      <c r="M279" s="2">
        <v>-0.301048722596995</v>
      </c>
      <c r="N279" s="2">
        <f t="shared" si="19"/>
        <v>7.1558112564862062E-3</v>
      </c>
    </row>
    <row r="280" spans="1:14" x14ac:dyDescent="0.55000000000000004">
      <c r="A280">
        <v>275</v>
      </c>
      <c r="C280">
        <f t="shared" si="16"/>
        <v>-0.27222448128351934</v>
      </c>
      <c r="D280">
        <f t="shared" si="17"/>
        <v>4.300583816788298E-4</v>
      </c>
      <c r="E280" s="2">
        <f t="shared" si="18"/>
        <v>2.5331819421900236E-4</v>
      </c>
      <c r="K280">
        <v>275</v>
      </c>
      <c r="L280" s="2">
        <v>3.62289714103826E-4</v>
      </c>
      <c r="M280" s="2">
        <v>-0.288140454210708</v>
      </c>
      <c r="N280" s="2">
        <f t="shared" si="19"/>
        <v>4.5925923048913712E-3</v>
      </c>
    </row>
    <row r="281" spans="1:14" x14ac:dyDescent="0.55000000000000004">
      <c r="A281">
        <v>276</v>
      </c>
      <c r="C281">
        <f t="shared" si="16"/>
        <v>-0.17096015205100223</v>
      </c>
      <c r="D281">
        <f t="shared" si="17"/>
        <v>6.0924359551868816E-4</v>
      </c>
      <c r="E281" s="2">
        <f t="shared" si="18"/>
        <v>1.0307611732755719E-3</v>
      </c>
      <c r="K281">
        <v>276</v>
      </c>
      <c r="L281" s="2">
        <v>5.7549617120522002E-4</v>
      </c>
      <c r="M281" s="2">
        <v>-0.203065621573742</v>
      </c>
      <c r="N281" s="2">
        <f t="shared" si="19"/>
        <v>1.1388886477932604E-3</v>
      </c>
    </row>
    <row r="282" spans="1:14" x14ac:dyDescent="0.55000000000000004">
      <c r="A282">
        <v>277</v>
      </c>
      <c r="C282">
        <f t="shared" si="16"/>
        <v>-2.6788428208282384E-2</v>
      </c>
      <c r="D282">
        <f t="shared" si="17"/>
        <v>6.3552150872081569E-4</v>
      </c>
      <c r="E282" s="2">
        <f t="shared" si="18"/>
        <v>1.627583152144474E-3</v>
      </c>
      <c r="K282">
        <v>277</v>
      </c>
      <c r="L282" s="2">
        <v>6.4456604210921201E-4</v>
      </c>
      <c r="M282" s="2">
        <v>-6.7131744285973294E-2</v>
      </c>
      <c r="N282" s="2">
        <f t="shared" si="19"/>
        <v>8.1803584213815822E-5</v>
      </c>
    </row>
    <row r="283" spans="1:14" x14ac:dyDescent="0.55000000000000004">
      <c r="A283">
        <v>278</v>
      </c>
      <c r="C283">
        <f t="shared" si="16"/>
        <v>0.12410662645950792</v>
      </c>
      <c r="D283">
        <f t="shared" si="17"/>
        <v>5.0229691896604405E-4</v>
      </c>
      <c r="E283" s="2">
        <f t="shared" si="18"/>
        <v>1.4815518189911258E-3</v>
      </c>
      <c r="K283">
        <v>278</v>
      </c>
      <c r="L283" s="2">
        <v>5.5220034916952303E-4</v>
      </c>
      <c r="M283" s="2">
        <v>8.5615694813324997E-2</v>
      </c>
      <c r="N283" s="2">
        <f t="shared" si="19"/>
        <v>2.4903523460734975E-3</v>
      </c>
    </row>
    <row r="284" spans="1:14" x14ac:dyDescent="0.55000000000000004">
      <c r="A284">
        <v>279</v>
      </c>
      <c r="C284">
        <f t="shared" si="16"/>
        <v>0.24385353384635944</v>
      </c>
      <c r="D284">
        <f t="shared" si="17"/>
        <v>2.4300639013088998E-4</v>
      </c>
      <c r="E284" s="2">
        <f t="shared" si="18"/>
        <v>7.254070563128337E-4</v>
      </c>
      <c r="K284">
        <v>279</v>
      </c>
      <c r="L284" s="2">
        <v>3.2153265317805897E-4</v>
      </c>
      <c r="M284" s="2">
        <v>0.21692015202541401</v>
      </c>
      <c r="N284" s="2">
        <f t="shared" si="19"/>
        <v>6.1663739881531784E-3</v>
      </c>
    </row>
    <row r="285" spans="1:14" x14ac:dyDescent="0.55000000000000004">
      <c r="A285">
        <v>280</v>
      </c>
      <c r="C285">
        <f t="shared" si="16"/>
        <v>0.30239834426297391</v>
      </c>
      <c r="D285">
        <f t="shared" si="17"/>
        <v>-7.7273620458292834E-5</v>
      </c>
      <c r="E285" s="2">
        <f t="shared" si="18"/>
        <v>7.2296464645812251E-5</v>
      </c>
      <c r="K285">
        <v>280</v>
      </c>
      <c r="L285" s="2">
        <v>1.0335109554380801E-5</v>
      </c>
      <c r="M285" s="2">
        <v>0.29389561148781201</v>
      </c>
      <c r="N285" s="2">
        <f t="shared" si="19"/>
        <v>7.6752895744335416E-3</v>
      </c>
    </row>
    <row r="286" spans="1:14" x14ac:dyDescent="0.55000000000000004">
      <c r="A286">
        <v>281</v>
      </c>
      <c r="C286">
        <f t="shared" si="16"/>
        <v>0.28504754432160073</v>
      </c>
      <c r="D286">
        <f t="shared" si="17"/>
        <v>-3.7815958111129784E-4</v>
      </c>
      <c r="E286" s="2">
        <f t="shared" si="18"/>
        <v>1.4921960159148032E-4</v>
      </c>
      <c r="K286">
        <v>281</v>
      </c>
      <c r="L286" s="2">
        <v>-3.0345092637155702E-4</v>
      </c>
      <c r="M286" s="2">
        <v>0.297263091857077</v>
      </c>
      <c r="N286" s="2">
        <f t="shared" si="19"/>
        <v>5.5813830930217983E-3</v>
      </c>
    </row>
    <row r="287" spans="1:14" x14ac:dyDescent="0.55000000000000004">
      <c r="A287">
        <v>282</v>
      </c>
      <c r="C287">
        <f t="shared" si="16"/>
        <v>0.19615581908164184</v>
      </c>
      <c r="D287">
        <f t="shared" si="17"/>
        <v>-5.8413545787771898E-4</v>
      </c>
      <c r="E287" s="2">
        <f t="shared" si="18"/>
        <v>9.0140260821472136E-4</v>
      </c>
      <c r="K287">
        <v>282</v>
      </c>
      <c r="L287" s="2">
        <v>-5.4123579531485796E-4</v>
      </c>
      <c r="M287" s="2">
        <v>0.226179186784395</v>
      </c>
      <c r="N287" s="2">
        <f t="shared" si="19"/>
        <v>1.8403810480073393E-3</v>
      </c>
    </row>
    <row r="288" spans="1:14" x14ac:dyDescent="0.55000000000000004">
      <c r="A288">
        <v>283</v>
      </c>
      <c r="C288">
        <f t="shared" si="16"/>
        <v>5.8033117889229442E-2</v>
      </c>
      <c r="D288">
        <f t="shared" si="17"/>
        <v>-6.4350564731663752E-4</v>
      </c>
      <c r="E288" s="2">
        <f t="shared" si="18"/>
        <v>1.633306218152913E-3</v>
      </c>
      <c r="K288">
        <v>283</v>
      </c>
      <c r="L288" s="2">
        <v>-6.4346480173843904E-4</v>
      </c>
      <c r="M288" s="2">
        <v>9.8447301267752793E-2</v>
      </c>
      <c r="N288" s="2">
        <f t="shared" si="19"/>
        <v>1.6683612583679189E-9</v>
      </c>
    </row>
    <row r="289" spans="1:14" x14ac:dyDescent="0.55000000000000004">
      <c r="A289">
        <v>284</v>
      </c>
      <c r="C289">
        <f t="shared" si="16"/>
        <v>-9.4654672652183747E-2</v>
      </c>
      <c r="D289">
        <f t="shared" si="17"/>
        <v>-5.4136948330331554E-4</v>
      </c>
      <c r="E289" s="2">
        <f t="shared" si="18"/>
        <v>1.6575769560059348E-3</v>
      </c>
      <c r="K289">
        <v>284</v>
      </c>
      <c r="L289" s="2">
        <v>-5.8453405680080001E-4</v>
      </c>
      <c r="M289" s="2">
        <v>-5.3941321574116803E-2</v>
      </c>
      <c r="N289" s="2">
        <f t="shared" si="19"/>
        <v>1.8631804052197387E-3</v>
      </c>
    </row>
    <row r="290" spans="1:14" x14ac:dyDescent="0.55000000000000004">
      <c r="A290">
        <v>285</v>
      </c>
      <c r="C290">
        <f t="shared" si="16"/>
        <v>-0.22358613552020759</v>
      </c>
      <c r="D290">
        <f t="shared" si="17"/>
        <v>-3.0336099014561044E-4</v>
      </c>
      <c r="E290" s="2">
        <f t="shared" si="18"/>
        <v>9.4655473795547283E-4</v>
      </c>
      <c r="K290">
        <v>285</v>
      </c>
      <c r="L290" s="2">
        <v>-3.7920313115137198E-4</v>
      </c>
      <c r="M290" s="2">
        <v>-0.19282000580008399</v>
      </c>
      <c r="N290" s="2">
        <f t="shared" si="19"/>
        <v>5.7520303523378169E-3</v>
      </c>
    </row>
    <row r="291" spans="1:14" x14ac:dyDescent="0.55000000000000004">
      <c r="A291">
        <v>286</v>
      </c>
      <c r="C291">
        <f t="shared" si="16"/>
        <v>-0.29640219119508526</v>
      </c>
      <c r="D291">
        <f t="shared" si="17"/>
        <v>1.0784717195816182E-5</v>
      </c>
      <c r="E291" s="2">
        <f t="shared" si="18"/>
        <v>1.6890817502015281E-4</v>
      </c>
      <c r="K291">
        <v>286</v>
      </c>
      <c r="L291" s="2">
        <v>-7.8898428899641703E-5</v>
      </c>
      <c r="M291" s="2">
        <v>-0.28340572340494502</v>
      </c>
      <c r="N291" s="2">
        <f t="shared" si="19"/>
        <v>8.0430666935792424E-3</v>
      </c>
    </row>
    <row r="292" spans="1:14" x14ac:dyDescent="0.55000000000000004">
      <c r="A292">
        <v>287</v>
      </c>
      <c r="C292">
        <f t="shared" si="16"/>
        <v>-0.29482754454312365</v>
      </c>
      <c r="D292">
        <f t="shared" si="17"/>
        <v>3.2222368784491835E-4</v>
      </c>
      <c r="E292" s="2">
        <f t="shared" si="18"/>
        <v>6.6964351745889175E-5</v>
      </c>
      <c r="K292">
        <v>287</v>
      </c>
      <c r="L292" s="2">
        <v>2.4116687432032199E-4</v>
      </c>
      <c r="M292" s="2">
        <v>-0.30301071946156999</v>
      </c>
      <c r="N292" s="2">
        <f t="shared" si="19"/>
        <v>6.570207018761186E-3</v>
      </c>
    </row>
    <row r="293" spans="1:14" x14ac:dyDescent="0.55000000000000004">
      <c r="A293">
        <v>288</v>
      </c>
      <c r="C293">
        <f t="shared" si="16"/>
        <v>-0.21925739868304378</v>
      </c>
      <c r="D293">
        <f t="shared" si="17"/>
        <v>5.5279130478209438E-4</v>
      </c>
      <c r="E293" s="2">
        <f t="shared" si="18"/>
        <v>7.5445819482135453E-4</v>
      </c>
      <c r="K293">
        <v>288</v>
      </c>
      <c r="L293" s="2">
        <v>5.0083043777608997E-4</v>
      </c>
      <c r="M293" s="2">
        <v>-0.246724801087009</v>
      </c>
      <c r="N293" s="2">
        <f t="shared" si="19"/>
        <v>2.6999317000156774E-3</v>
      </c>
    </row>
    <row r="294" spans="1:14" x14ac:dyDescent="0.55000000000000004">
      <c r="A294">
        <v>289</v>
      </c>
      <c r="C294">
        <f t="shared" si="16"/>
        <v>-8.865826733327134E-2</v>
      </c>
      <c r="D294">
        <f t="shared" si="17"/>
        <v>6.4461995613637453E-4</v>
      </c>
      <c r="E294" s="2">
        <f t="shared" si="18"/>
        <v>1.5989488428934178E-3</v>
      </c>
      <c r="K294">
        <v>289</v>
      </c>
      <c r="L294" s="2">
        <v>6.3505791116436202E-4</v>
      </c>
      <c r="M294" s="2">
        <v>-0.128645125710661</v>
      </c>
      <c r="N294" s="2">
        <f t="shared" si="19"/>
        <v>9.1432704046789741E-5</v>
      </c>
    </row>
    <row r="295" spans="1:14" x14ac:dyDescent="0.55000000000000004">
      <c r="A295">
        <v>290</v>
      </c>
      <c r="C295">
        <f t="shared" si="16"/>
        <v>6.4192220348957552E-2</v>
      </c>
      <c r="D295">
        <f t="shared" si="17"/>
        <v>5.7466258601242899E-4</v>
      </c>
      <c r="E295" s="2">
        <f t="shared" si="18"/>
        <v>1.8094559972294557E-3</v>
      </c>
      <c r="K295">
        <v>290</v>
      </c>
      <c r="L295" s="2">
        <v>6.1023119108825398E-4</v>
      </c>
      <c r="M295" s="2">
        <v>2.1654519456344001E-2</v>
      </c>
      <c r="N295" s="2">
        <f t="shared" si="19"/>
        <v>1.2651256670400026E-3</v>
      </c>
    </row>
    <row r="296" spans="1:14" x14ac:dyDescent="0.55000000000000004">
      <c r="A296">
        <v>291</v>
      </c>
      <c r="C296">
        <f t="shared" si="16"/>
        <v>0.20093181378838654</v>
      </c>
      <c r="D296">
        <f t="shared" si="17"/>
        <v>3.6047701972685161E-4</v>
      </c>
      <c r="E296" s="2">
        <f t="shared" si="18"/>
        <v>1.1834396647069966E-3</v>
      </c>
      <c r="K296">
        <v>291</v>
      </c>
      <c r="L296" s="2">
        <v>4.3256828360461699E-4</v>
      </c>
      <c r="M296" s="2">
        <v>0.16653065589062099</v>
      </c>
      <c r="N296" s="2">
        <f t="shared" si="19"/>
        <v>5.1971503274935993E-3</v>
      </c>
    </row>
    <row r="297" spans="1:14" x14ac:dyDescent="0.55000000000000004">
      <c r="A297">
        <v>292</v>
      </c>
      <c r="C297">
        <f t="shared" si="16"/>
        <v>0.28724175727396045</v>
      </c>
      <c r="D297">
        <f t="shared" si="17"/>
        <v>5.5819319743326578E-5</v>
      </c>
      <c r="E297" s="2">
        <f t="shared" si="18"/>
        <v>3.0777792896153174E-4</v>
      </c>
      <c r="K297">
        <v>292</v>
      </c>
      <c r="L297" s="2">
        <v>1.4656596603339101E-4</v>
      </c>
      <c r="M297" s="2">
        <v>0.269698156475905</v>
      </c>
      <c r="N297" s="2">
        <f t="shared" si="19"/>
        <v>8.234953812894066E-3</v>
      </c>
    </row>
    <row r="298" spans="1:14" x14ac:dyDescent="0.55000000000000004">
      <c r="A298">
        <v>293</v>
      </c>
      <c r="C298">
        <f t="shared" si="16"/>
        <v>0.30146007426025057</v>
      </c>
      <c r="D298">
        <f t="shared" si="17"/>
        <v>-2.6284785291774498E-4</v>
      </c>
      <c r="E298" s="2">
        <f t="shared" si="18"/>
        <v>1.4884213580359997E-5</v>
      </c>
      <c r="K298">
        <v>293</v>
      </c>
      <c r="L298" s="2">
        <v>-1.7614470696014099E-4</v>
      </c>
      <c r="M298" s="2">
        <v>0.30531808068590099</v>
      </c>
      <c r="N298" s="2">
        <f t="shared" si="19"/>
        <v>7.5174355189455795E-3</v>
      </c>
    </row>
    <row r="299" spans="1:14" x14ac:dyDescent="0.55000000000000004">
      <c r="A299">
        <v>294</v>
      </c>
      <c r="C299">
        <f t="shared" si="16"/>
        <v>0.24001826688215788</v>
      </c>
      <c r="D299">
        <f t="shared" si="17"/>
        <v>-5.1554575489000636E-4</v>
      </c>
      <c r="E299" s="2">
        <f t="shared" si="18"/>
        <v>5.9784800965556584E-4</v>
      </c>
      <c r="K299">
        <v>294</v>
      </c>
      <c r="L299" s="2">
        <v>-4.5473884537307601E-4</v>
      </c>
      <c r="M299" s="2">
        <v>0.26446919753224901</v>
      </c>
      <c r="N299" s="2">
        <f t="shared" si="19"/>
        <v>3.6974802450001555E-3</v>
      </c>
    </row>
    <row r="300" spans="1:14" x14ac:dyDescent="0.55000000000000004">
      <c r="A300">
        <v>295</v>
      </c>
      <c r="C300">
        <f t="shared" si="16"/>
        <v>0.11833693370079883</v>
      </c>
      <c r="D300">
        <f t="shared" si="17"/>
        <v>-6.3885253922857117E-4</v>
      </c>
      <c r="E300" s="2">
        <f t="shared" si="18"/>
        <v>1.5245455654685047E-3</v>
      </c>
      <c r="K300">
        <v>295</v>
      </c>
      <c r="L300" s="2">
        <v>-6.1944081896733001E-4</v>
      </c>
      <c r="M300" s="2">
        <v>0.15738236320885399</v>
      </c>
      <c r="N300" s="2">
        <f t="shared" si="19"/>
        <v>3.7681488350068055E-4</v>
      </c>
    </row>
    <row r="301" spans="1:14" x14ac:dyDescent="0.55000000000000004">
      <c r="A301">
        <v>296</v>
      </c>
      <c r="C301">
        <f t="shared" si="16"/>
        <v>-3.3044475494549599E-2</v>
      </c>
      <c r="D301">
        <f t="shared" si="17"/>
        <v>-6.0182080216525347E-4</v>
      </c>
      <c r="E301" s="2">
        <f t="shared" si="18"/>
        <v>1.9291961246941252E-3</v>
      </c>
      <c r="K301">
        <v>296</v>
      </c>
      <c r="L301" s="2">
        <v>-6.2899999671935797E-4</v>
      </c>
      <c r="M301" s="2">
        <v>1.0878139690502E-2</v>
      </c>
      <c r="N301" s="2">
        <f t="shared" si="19"/>
        <v>7.3870861660986346E-4</v>
      </c>
    </row>
    <row r="302" spans="1:14" x14ac:dyDescent="0.55000000000000004">
      <c r="A302">
        <v>297</v>
      </c>
      <c r="C302">
        <f t="shared" si="16"/>
        <v>-0.17613241786311726</v>
      </c>
      <c r="D302">
        <f t="shared" si="17"/>
        <v>-4.1374472913578068E-4</v>
      </c>
      <c r="E302" s="2">
        <f t="shared" si="18"/>
        <v>1.4274671667966316E-3</v>
      </c>
      <c r="K302">
        <v>297</v>
      </c>
      <c r="L302" s="2">
        <v>-4.8102222326032999E-4</v>
      </c>
      <c r="M302" s="2">
        <v>-0.13835058139641501</v>
      </c>
      <c r="N302" s="2">
        <f t="shared" si="19"/>
        <v>4.5262612156787658E-3</v>
      </c>
    </row>
    <row r="303" spans="1:14" x14ac:dyDescent="0.55000000000000004">
      <c r="A303">
        <v>298</v>
      </c>
      <c r="C303">
        <f t="shared" si="16"/>
        <v>-0.2750148359252273</v>
      </c>
      <c r="D303">
        <f t="shared" si="17"/>
        <v>-1.2182745014106351E-4</v>
      </c>
      <c r="E303" s="2">
        <f t="shared" si="18"/>
        <v>4.8780441875772077E-4</v>
      </c>
      <c r="K303">
        <v>298</v>
      </c>
      <c r="L303" s="2">
        <v>-2.1256944994052E-4</v>
      </c>
      <c r="M303" s="2">
        <v>-0.25292854110790403</v>
      </c>
      <c r="N303" s="2">
        <f t="shared" si="19"/>
        <v>8.2341105276045601E-3</v>
      </c>
    </row>
    <row r="304" spans="1:14" x14ac:dyDescent="0.55000000000000004">
      <c r="A304">
        <v>299</v>
      </c>
      <c r="C304">
        <f t="shared" si="16"/>
        <v>-0.30487432702350548</v>
      </c>
      <c r="D304">
        <f t="shared" si="17"/>
        <v>2.0066595091989292E-4</v>
      </c>
      <c r="E304" s="2">
        <f t="shared" si="18"/>
        <v>5.1172330382930057E-7</v>
      </c>
      <c r="K304">
        <v>299</v>
      </c>
      <c r="L304" s="2">
        <v>1.09122660802024E-4</v>
      </c>
      <c r="M304" s="2">
        <v>-0.30415897864416203</v>
      </c>
      <c r="N304" s="2">
        <f t="shared" si="19"/>
        <v>8.3801739656043182E-3</v>
      </c>
    </row>
    <row r="305" spans="1:14" x14ac:dyDescent="0.55000000000000004">
      <c r="A305">
        <v>300</v>
      </c>
      <c r="C305">
        <f t="shared" si="16"/>
        <v>-0.25821678828048356</v>
      </c>
      <c r="D305">
        <f t="shared" si="17"/>
        <v>4.7279642800304099E-4</v>
      </c>
      <c r="E305" s="2">
        <f t="shared" si="18"/>
        <v>4.407532775115006E-4</v>
      </c>
      <c r="K305">
        <v>300</v>
      </c>
      <c r="L305" s="2">
        <v>4.0348432419885999E-4</v>
      </c>
      <c r="M305" s="2">
        <v>-0.27921091311367202</v>
      </c>
      <c r="N305" s="2">
        <f t="shared" si="19"/>
        <v>4.8041677337615609E-3</v>
      </c>
    </row>
    <row r="306" spans="1:14" x14ac:dyDescent="0.55000000000000004">
      <c r="A306">
        <v>301</v>
      </c>
      <c r="C306">
        <f t="shared" si="16"/>
        <v>-0.14675227845767289</v>
      </c>
      <c r="D306">
        <f t="shared" si="17"/>
        <v>6.262649674164439E-4</v>
      </c>
      <c r="E306" s="2">
        <f t="shared" si="18"/>
        <v>1.4122912622367674E-3</v>
      </c>
      <c r="K306">
        <v>301</v>
      </c>
      <c r="L306" s="2">
        <v>5.9679083556506401E-4</v>
      </c>
      <c r="M306" s="2">
        <v>-0.18433274229510799</v>
      </c>
      <c r="N306" s="2">
        <f t="shared" si="19"/>
        <v>8.6872444839252686E-4</v>
      </c>
    </row>
    <row r="307" spans="1:14" x14ac:dyDescent="0.55000000000000004">
      <c r="A307">
        <v>302</v>
      </c>
      <c r="C307">
        <f t="shared" si="16"/>
        <v>1.5439599649566991E-3</v>
      </c>
      <c r="D307">
        <f t="shared" si="17"/>
        <v>6.2255420062789536E-4</v>
      </c>
      <c r="E307" s="2">
        <f t="shared" si="18"/>
        <v>2.0098412111534277E-3</v>
      </c>
      <c r="K307">
        <v>302</v>
      </c>
      <c r="L307" s="2">
        <v>6.4062737994243402E-4</v>
      </c>
      <c r="M307" s="2">
        <v>-4.3287292651420499E-2</v>
      </c>
      <c r="N307" s="2">
        <f t="shared" si="19"/>
        <v>3.2663981053546794E-4</v>
      </c>
    </row>
    <row r="308" spans="1:14" x14ac:dyDescent="0.55000000000000004">
      <c r="A308">
        <v>303</v>
      </c>
      <c r="C308">
        <f t="shared" si="16"/>
        <v>0.14945269698060121</v>
      </c>
      <c r="D308">
        <f t="shared" si="17"/>
        <v>4.6259545188454877E-4</v>
      </c>
      <c r="E308" s="2">
        <f t="shared" si="18"/>
        <v>1.6689650768436312E-3</v>
      </c>
      <c r="K308">
        <v>303</v>
      </c>
      <c r="L308" s="2">
        <v>5.2401482284948099E-4</v>
      </c>
      <c r="M308" s="2">
        <v>0.108599727971683</v>
      </c>
      <c r="N308" s="2">
        <f t="shared" si="19"/>
        <v>3.7723391297279593E-3</v>
      </c>
    </row>
    <row r="309" spans="1:14" x14ac:dyDescent="0.55000000000000004">
      <c r="A309">
        <v>304</v>
      </c>
      <c r="C309">
        <f t="shared" si="16"/>
        <v>0.25985195726734506</v>
      </c>
      <c r="D309">
        <f t="shared" si="17"/>
        <v>1.8653499545765996E-4</v>
      </c>
      <c r="E309" s="2">
        <f t="shared" si="18"/>
        <v>7.0568244913574694E-4</v>
      </c>
      <c r="K309">
        <v>304</v>
      </c>
      <c r="L309" s="2">
        <v>2.7615950262191701E-4</v>
      </c>
      <c r="M309" s="2">
        <v>0.233287273020478</v>
      </c>
      <c r="N309" s="2">
        <f t="shared" si="19"/>
        <v>8.0325522844359627E-3</v>
      </c>
    </row>
    <row r="310" spans="1:14" x14ac:dyDescent="0.55000000000000004">
      <c r="A310">
        <v>305</v>
      </c>
      <c r="C310">
        <f t="shared" si="16"/>
        <v>0.30503385352522894</v>
      </c>
      <c r="D310">
        <f t="shared" si="17"/>
        <v>-1.3634181298295572E-4</v>
      </c>
      <c r="E310" s="2">
        <f t="shared" si="18"/>
        <v>3.0110243917696833E-5</v>
      </c>
      <c r="K310">
        <v>305</v>
      </c>
      <c r="L310" s="2">
        <v>-4.0861678206482701E-5</v>
      </c>
      <c r="M310" s="2">
        <v>0.29954657333211898</v>
      </c>
      <c r="N310" s="2">
        <f t="shared" si="19"/>
        <v>9.1164561369334526E-3</v>
      </c>
    </row>
    <row r="311" spans="1:14" x14ac:dyDescent="0.55000000000000004">
      <c r="A311">
        <v>306</v>
      </c>
      <c r="C311">
        <f t="shared" si="16"/>
        <v>0.2736586821524325</v>
      </c>
      <c r="D311">
        <f t="shared" si="17"/>
        <v>-4.2499970022254348E-4</v>
      </c>
      <c r="E311" s="2">
        <f t="shared" si="18"/>
        <v>2.9322774395147883E-4</v>
      </c>
      <c r="K311">
        <v>306</v>
      </c>
      <c r="L311" s="2">
        <v>-3.47648798240621E-4</v>
      </c>
      <c r="M311" s="2">
        <v>0.29078257610069902</v>
      </c>
      <c r="N311" s="2">
        <f t="shared" si="19"/>
        <v>5.9831620374169803E-3</v>
      </c>
    </row>
    <row r="312" spans="1:14" x14ac:dyDescent="0.55000000000000004">
      <c r="A312">
        <v>307</v>
      </c>
      <c r="C312">
        <f t="shared" si="16"/>
        <v>0.17360094982731913</v>
      </c>
      <c r="D312">
        <f t="shared" si="17"/>
        <v>-6.0699162099010133E-4</v>
      </c>
      <c r="E312" s="2">
        <f t="shared" si="18"/>
        <v>1.2666003367768079E-3</v>
      </c>
      <c r="K312">
        <v>307</v>
      </c>
      <c r="L312" s="2">
        <v>-5.67365120098825E-4</v>
      </c>
      <c r="M312" s="2">
        <v>0.209190278800718</v>
      </c>
      <c r="N312" s="2">
        <f t="shared" si="19"/>
        <v>1.5702595728863242E-3</v>
      </c>
    </row>
    <row r="313" spans="1:14" x14ac:dyDescent="0.55000000000000004">
      <c r="A313">
        <v>308</v>
      </c>
      <c r="C313">
        <f t="shared" si="16"/>
        <v>2.9973038313615516E-2</v>
      </c>
      <c r="D313">
        <f t="shared" si="17"/>
        <v>-6.3664143925869156E-4</v>
      </c>
      <c r="E313" s="2">
        <f t="shared" si="18"/>
        <v>2.0459284087567856E-3</v>
      </c>
      <c r="K313">
        <v>308</v>
      </c>
      <c r="L313" s="2">
        <v>-6.4498132795060101E-4</v>
      </c>
      <c r="M313" s="2">
        <v>7.5204978452822299E-2</v>
      </c>
      <c r="N313" s="2">
        <f t="shared" si="19"/>
        <v>6.9553743393439163E-5</v>
      </c>
    </row>
    <row r="314" spans="1:14" x14ac:dyDescent="0.55000000000000004">
      <c r="A314">
        <v>309</v>
      </c>
      <c r="C314">
        <f t="shared" si="16"/>
        <v>-0.12117747403522017</v>
      </c>
      <c r="D314">
        <f t="shared" si="17"/>
        <v>-5.065076756115448E-4</v>
      </c>
      <c r="E314" s="2">
        <f t="shared" si="18"/>
        <v>1.8976128855533062E-3</v>
      </c>
      <c r="K314">
        <v>309</v>
      </c>
      <c r="L314" s="2">
        <v>-5.6105796104347495E-4</v>
      </c>
      <c r="M314" s="2">
        <v>-7.7615875286398905E-2</v>
      </c>
      <c r="N314" s="2">
        <f t="shared" si="19"/>
        <v>2.975733640705051E-3</v>
      </c>
    </row>
    <row r="315" spans="1:14" x14ac:dyDescent="0.55000000000000004">
      <c r="A315">
        <v>310</v>
      </c>
      <c r="C315">
        <f t="shared" si="16"/>
        <v>-0.24191499461988786</v>
      </c>
      <c r="D315">
        <f t="shared" si="17"/>
        <v>-2.4925116172198262E-4</v>
      </c>
      <c r="E315" s="2">
        <f t="shared" si="18"/>
        <v>9.5590065199482031E-4</v>
      </c>
      <c r="K315">
        <v>310</v>
      </c>
      <c r="L315" s="2">
        <v>-3.3661414724210702E-4</v>
      </c>
      <c r="M315" s="2">
        <v>-0.210997351566207</v>
      </c>
      <c r="N315" s="2">
        <f t="shared" si="19"/>
        <v>7.6322912389894648E-3</v>
      </c>
    </row>
    <row r="316" spans="1:14" x14ac:dyDescent="0.55000000000000004">
      <c r="A316">
        <v>311</v>
      </c>
      <c r="C316">
        <f t="shared" si="16"/>
        <v>-0.3019369507191213</v>
      </c>
      <c r="D316">
        <f t="shared" si="17"/>
        <v>7.0562139961799413E-5</v>
      </c>
      <c r="E316" s="2">
        <f t="shared" si="18"/>
        <v>1.0823735873967067E-4</v>
      </c>
      <c r="K316">
        <v>311</v>
      </c>
      <c r="L316" s="2">
        <v>-2.7863232061387898E-5</v>
      </c>
      <c r="M316" s="2">
        <v>-0.29153323221371802</v>
      </c>
      <c r="N316" s="2">
        <f t="shared" si="19"/>
        <v>9.6875538579028232E-3</v>
      </c>
    </row>
    <row r="317" spans="1:14" x14ac:dyDescent="0.55000000000000004">
      <c r="A317">
        <v>312</v>
      </c>
      <c r="C317">
        <f t="shared" si="16"/>
        <v>-0.28617909651446877</v>
      </c>
      <c r="D317">
        <f t="shared" si="17"/>
        <v>3.7266583184722435E-4</v>
      </c>
      <c r="E317" s="2">
        <f t="shared" si="18"/>
        <v>1.6573240396214813E-4</v>
      </c>
      <c r="K317">
        <v>312</v>
      </c>
      <c r="L317" s="2">
        <v>2.8786620244004803E-4</v>
      </c>
      <c r="M317" s="2">
        <v>-0.29905280631243097</v>
      </c>
      <c r="N317" s="2">
        <f t="shared" si="19"/>
        <v>7.1909771475944431E-3</v>
      </c>
    </row>
    <row r="318" spans="1:14" x14ac:dyDescent="0.55000000000000004">
      <c r="A318">
        <v>313</v>
      </c>
      <c r="C318">
        <f t="shared" si="16"/>
        <v>-0.1985963212620509</v>
      </c>
      <c r="D318">
        <f t="shared" si="17"/>
        <v>5.8123825511228935E-4</v>
      </c>
      <c r="E318" s="2">
        <f t="shared" si="18"/>
        <v>1.0940501302023633E-3</v>
      </c>
      <c r="K318">
        <v>313</v>
      </c>
      <c r="L318" s="2">
        <v>5.3149776074810397E-4</v>
      </c>
      <c r="M318" s="2">
        <v>-0.23167274988127101</v>
      </c>
      <c r="N318" s="2">
        <f t="shared" si="19"/>
        <v>2.4741167795935578E-3</v>
      </c>
    </row>
    <row r="319" spans="1:14" x14ac:dyDescent="0.55000000000000004">
      <c r="A319">
        <v>314</v>
      </c>
      <c r="C319">
        <f t="shared" si="16"/>
        <v>-6.1170055451606642E-2</v>
      </c>
      <c r="D319">
        <f t="shared" si="17"/>
        <v>6.4393212787577925E-4</v>
      </c>
      <c r="E319" s="2">
        <f t="shared" si="18"/>
        <v>2.0338982074161291E-3</v>
      </c>
      <c r="K319">
        <v>314</v>
      </c>
      <c r="L319" s="2">
        <v>6.4201240770406199E-4</v>
      </c>
      <c r="M319" s="2">
        <v>-0.106268816048946</v>
      </c>
      <c r="N319" s="2">
        <f t="shared" si="19"/>
        <v>3.6853255376981363E-6</v>
      </c>
    </row>
    <row r="320" spans="1:14" x14ac:dyDescent="0.55000000000000004">
      <c r="A320">
        <v>315</v>
      </c>
      <c r="C320">
        <f t="shared" si="16"/>
        <v>9.1608604914590733E-2</v>
      </c>
      <c r="D320">
        <f t="shared" si="17"/>
        <v>5.4501260955618189E-4</v>
      </c>
      <c r="E320" s="2">
        <f t="shared" si="18"/>
        <v>2.1029380875380072E-3</v>
      </c>
      <c r="K320">
        <v>315</v>
      </c>
      <c r="L320" s="2">
        <v>5.9173106439470904E-4</v>
      </c>
      <c r="M320" s="2">
        <v>4.5750802006710299E-2</v>
      </c>
      <c r="N320" s="2">
        <f t="shared" si="19"/>
        <v>2.1826140224995008E-3</v>
      </c>
    </row>
    <row r="321" spans="1:14" x14ac:dyDescent="0.55000000000000004">
      <c r="A321">
        <v>316</v>
      </c>
      <c r="C321">
        <f t="shared" si="16"/>
        <v>0.22139543640360893</v>
      </c>
      <c r="D321">
        <f t="shared" si="17"/>
        <v>3.093064141934897E-4</v>
      </c>
      <c r="E321" s="2">
        <f t="shared" si="18"/>
        <v>1.2308581835243798E-3</v>
      </c>
      <c r="K321">
        <v>316</v>
      </c>
      <c r="L321" s="2">
        <v>3.9324700517467801E-4</v>
      </c>
      <c r="M321" s="2">
        <v>0.186311847882416</v>
      </c>
      <c r="N321" s="2">
        <f t="shared" si="19"/>
        <v>7.046022814271153E-3</v>
      </c>
    </row>
    <row r="322" spans="1:14" x14ac:dyDescent="0.55000000000000004">
      <c r="A322">
        <v>317</v>
      </c>
      <c r="C322">
        <f t="shared" si="16"/>
        <v>0.29561668000133684</v>
      </c>
      <c r="D322">
        <f t="shared" si="17"/>
        <v>-4.0291714691736613E-6</v>
      </c>
      <c r="E322" s="2">
        <f t="shared" si="18"/>
        <v>2.3736777116304655E-4</v>
      </c>
      <c r="K322">
        <v>317</v>
      </c>
      <c r="L322" s="2">
        <v>9.6271793981339606E-5</v>
      </c>
      <c r="M322" s="2">
        <v>0.28020993566117702</v>
      </c>
      <c r="N322" s="2">
        <f t="shared" si="19"/>
        <v>1.0060283670305054E-2</v>
      </c>
    </row>
    <row r="323" spans="1:14" x14ac:dyDescent="0.55000000000000004">
      <c r="A323">
        <v>318</v>
      </c>
      <c r="C323">
        <f t="shared" si="16"/>
        <v>0.29564436802462707</v>
      </c>
      <c r="D323">
        <f t="shared" si="17"/>
        <v>-3.163535200210237E-4</v>
      </c>
      <c r="E323" s="2">
        <f t="shared" si="18"/>
        <v>6.8613700561110372E-5</v>
      </c>
      <c r="K323">
        <v>318</v>
      </c>
      <c r="L323" s="2">
        <v>-2.2481528524147701E-4</v>
      </c>
      <c r="M323" s="2">
        <v>0.30392770675735498</v>
      </c>
      <c r="N323" s="2">
        <f t="shared" si="19"/>
        <v>8.3792484265554114E-3</v>
      </c>
    </row>
    <row r="324" spans="1:14" x14ac:dyDescent="0.55000000000000004">
      <c r="A324">
        <v>319</v>
      </c>
      <c r="C324">
        <f t="shared" si="16"/>
        <v>0.22147155136325122</v>
      </c>
      <c r="D324">
        <f t="shared" si="17"/>
        <v>-5.4927980325170534E-4</v>
      </c>
      <c r="E324" s="2">
        <f t="shared" si="18"/>
        <v>9.0320366002948917E-4</v>
      </c>
      <c r="K324">
        <v>319</v>
      </c>
      <c r="L324" s="2">
        <v>-4.8959598162278805E-4</v>
      </c>
      <c r="M324" s="2">
        <v>0.25152489826554297</v>
      </c>
      <c r="N324" s="2">
        <f t="shared" si="19"/>
        <v>3.5621585642324153E-3</v>
      </c>
    </row>
    <row r="325" spans="1:14" x14ac:dyDescent="0.55000000000000004">
      <c r="A325">
        <v>320</v>
      </c>
      <c r="C325">
        <f t="shared" si="16"/>
        <v>9.1714043560091052E-2</v>
      </c>
      <c r="D325">
        <f t="shared" si="17"/>
        <v>-6.4434843376703162E-4</v>
      </c>
      <c r="E325" s="2">
        <f t="shared" si="18"/>
        <v>1.9724324143191477E-3</v>
      </c>
      <c r="K325">
        <v>320</v>
      </c>
      <c r="L325" s="2">
        <v>-6.3175432717370403E-4</v>
      </c>
      <c r="M325" s="2">
        <v>0.13612611865593799</v>
      </c>
      <c r="N325" s="2">
        <f t="shared" si="19"/>
        <v>1.5861152088409732E-4</v>
      </c>
    </row>
    <row r="326" spans="1:14" x14ac:dyDescent="0.55000000000000004">
      <c r="A326">
        <v>321</v>
      </c>
      <c r="C326">
        <f t="shared" ref="C326:C389" si="20">$D$1*COS($B$2*(A326-$L$2)+$B$1)</f>
        <v>-6.1061755997798346E-2</v>
      </c>
      <c r="D326">
        <f t="shared" ref="D326:D389" si="21">$D$2*COS($B$2*(A326-$L$3)+$B$3)</f>
        <v>-5.7769918919559906E-4</v>
      </c>
      <c r="E326" s="2">
        <f t="shared" ref="E326:E389" si="22">(M326-C326)^2</f>
        <v>2.2748573015923157E-3</v>
      </c>
      <c r="K326">
        <v>321</v>
      </c>
      <c r="L326" s="2">
        <v>-6.1568588236464797E-4</v>
      </c>
      <c r="M326" s="2">
        <v>-1.3366291836179E-2</v>
      </c>
      <c r="N326" s="2">
        <f t="shared" si="19"/>
        <v>1.4429888579194667E-3</v>
      </c>
    </row>
    <row r="327" spans="1:14" x14ac:dyDescent="0.55000000000000004">
      <c r="A327">
        <v>322</v>
      </c>
      <c r="C327">
        <f t="shared" si="20"/>
        <v>-0.19851234188006889</v>
      </c>
      <c r="D327">
        <f t="shared" si="21"/>
        <v>-3.6605962507008235E-4</v>
      </c>
      <c r="E327" s="2">
        <f t="shared" si="22"/>
        <v>1.521102202043496E-3</v>
      </c>
      <c r="K327">
        <v>322</v>
      </c>
      <c r="L327" s="2">
        <v>-4.45415088879442E-4</v>
      </c>
      <c r="M327" s="2">
        <v>-0.15951103161947</v>
      </c>
      <c r="N327" s="2">
        <f t="shared" ref="N327:N369" si="23">((L327-D327)^2)*1000000</f>
        <v>6.2972896363985894E-3</v>
      </c>
    </row>
    <row r="328" spans="1:14" x14ac:dyDescent="0.55000000000000004">
      <c r="A328">
        <v>323</v>
      </c>
      <c r="C328">
        <f t="shared" si="20"/>
        <v>-0.28614051425904541</v>
      </c>
      <c r="D328">
        <f t="shared" si="21"/>
        <v>-6.2546810977463413E-5</v>
      </c>
      <c r="E328" s="2">
        <f t="shared" si="22"/>
        <v>4.1760027059844069E-4</v>
      </c>
      <c r="K328">
        <v>323</v>
      </c>
      <c r="L328" s="2">
        <v>-1.63587323229772E-4</v>
      </c>
      <c r="M328" s="2">
        <v>-0.26570524399906498</v>
      </c>
      <c r="N328" s="2">
        <f t="shared" si="23"/>
        <v>1.0209185116208922E-2</v>
      </c>
    </row>
    <row r="329" spans="1:14" x14ac:dyDescent="0.55000000000000004">
      <c r="A329">
        <v>324</v>
      </c>
      <c r="C329">
        <f t="shared" si="20"/>
        <v>-0.30195344892311837</v>
      </c>
      <c r="D329">
        <f t="shared" si="21"/>
        <v>2.5666393428819175E-4</v>
      </c>
      <c r="E329" s="2">
        <f t="shared" si="22"/>
        <v>1.1549671614133964E-5</v>
      </c>
      <c r="K329">
        <v>324</v>
      </c>
      <c r="L329" s="2">
        <v>1.5921190234487E-4</v>
      </c>
      <c r="M329" s="2">
        <v>-0.305351929703428</v>
      </c>
      <c r="N329" s="2">
        <f t="shared" si="23"/>
        <v>9.4968985298822042E-3</v>
      </c>
    </row>
    <row r="330" spans="1:14" x14ac:dyDescent="0.55000000000000004">
      <c r="A330">
        <v>325</v>
      </c>
      <c r="C330">
        <f t="shared" si="20"/>
        <v>-0.2419824325818567</v>
      </c>
      <c r="D330">
        <f t="shared" si="21"/>
        <v>5.1145744209455475E-4</v>
      </c>
      <c r="E330" s="2">
        <f t="shared" si="22"/>
        <v>7.0431309462683916E-4</v>
      </c>
      <c r="K330">
        <v>325</v>
      </c>
      <c r="L330" s="2">
        <v>4.4213551929830398E-4</v>
      </c>
      <c r="M330" s="2">
        <v>-0.26852133034771802</v>
      </c>
      <c r="N330" s="2">
        <f t="shared" si="23"/>
        <v>4.8055289801693527E-3</v>
      </c>
    </row>
    <row r="331" spans="1:14" x14ac:dyDescent="0.55000000000000004">
      <c r="A331">
        <v>326</v>
      </c>
      <c r="C331">
        <f t="shared" si="20"/>
        <v>-0.12127892624805871</v>
      </c>
      <c r="D331">
        <f t="shared" si="21"/>
        <v>6.3788591260380647E-4</v>
      </c>
      <c r="E331" s="2">
        <f t="shared" si="22"/>
        <v>1.8626968444997E-3</v>
      </c>
      <c r="K331">
        <v>326</v>
      </c>
      <c r="L331" s="2">
        <v>6.1432355263384305E-4</v>
      </c>
      <c r="M331" s="2">
        <v>-0.16443789802102499</v>
      </c>
      <c r="N331" s="2">
        <f t="shared" si="23"/>
        <v>5.5518480735413484E-4</v>
      </c>
    </row>
    <row r="332" spans="1:14" x14ac:dyDescent="0.55000000000000004">
      <c r="A332">
        <v>327</v>
      </c>
      <c r="C332">
        <f t="shared" si="20"/>
        <v>2.9863034216663614E-2</v>
      </c>
      <c r="D332">
        <f t="shared" si="21"/>
        <v>6.0421846461921952E-4</v>
      </c>
      <c r="E332" s="2">
        <f t="shared" si="22"/>
        <v>2.4042358983357862E-3</v>
      </c>
      <c r="K332">
        <v>327</v>
      </c>
      <c r="L332" s="2">
        <v>6.3265044122559296E-4</v>
      </c>
      <c r="M332" s="2">
        <v>-1.9169974036305999E-2</v>
      </c>
      <c r="N332" s="2">
        <f t="shared" si="23"/>
        <v>8.0837729374536699E-4</v>
      </c>
    </row>
    <row r="333" spans="1:14" x14ac:dyDescent="0.55000000000000004">
      <c r="A333">
        <v>328</v>
      </c>
      <c r="C333">
        <f t="shared" si="20"/>
        <v>0.17351000255601359</v>
      </c>
      <c r="D333">
        <f t="shared" si="21"/>
        <v>4.1890491793129537E-4</v>
      </c>
      <c r="E333" s="2">
        <f t="shared" si="22"/>
        <v>1.8156814431809398E-3</v>
      </c>
      <c r="K333">
        <v>328</v>
      </c>
      <c r="L333" s="2">
        <v>4.9252610213398602E-4</v>
      </c>
      <c r="M333" s="2">
        <v>0.130899188867691</v>
      </c>
      <c r="N333" s="2">
        <f t="shared" si="23"/>
        <v>5.4200787634065073E-3</v>
      </c>
    </row>
    <row r="334" spans="1:14" x14ac:dyDescent="0.55000000000000004">
      <c r="A334">
        <v>329</v>
      </c>
      <c r="C334">
        <f t="shared" si="20"/>
        <v>0.27360961755485447</v>
      </c>
      <c r="D334">
        <f t="shared" si="21"/>
        <v>1.2845506665861361E-4</v>
      </c>
      <c r="E334" s="2">
        <f t="shared" si="22"/>
        <v>6.4647027206605589E-4</v>
      </c>
      <c r="K334">
        <v>329</v>
      </c>
      <c r="L334" s="2">
        <v>2.2904554535280701E-4</v>
      </c>
      <c r="M334" s="2">
        <v>0.24818383788016099</v>
      </c>
      <c r="N334" s="2">
        <f t="shared" si="23"/>
        <v>1.0118444403926976E-2</v>
      </c>
    </row>
    <row r="335" spans="1:14" x14ac:dyDescent="0.55000000000000004">
      <c r="A335">
        <v>330</v>
      </c>
      <c r="C335">
        <f t="shared" si="20"/>
        <v>0.30503898578117072</v>
      </c>
      <c r="D335">
        <f t="shared" si="21"/>
        <v>-1.9423429872712593E-4</v>
      </c>
      <c r="E335" s="2">
        <f t="shared" si="22"/>
        <v>2.9917953460223292E-6</v>
      </c>
      <c r="K335">
        <v>330</v>
      </c>
      <c r="L335" s="2">
        <v>-9.1800889157388202E-5</v>
      </c>
      <c r="M335" s="2">
        <v>0.30330930507479098</v>
      </c>
      <c r="N335" s="2">
        <f t="shared" si="23"/>
        <v>1.0492603396081636E-2</v>
      </c>
    </row>
    <row r="336" spans="1:14" x14ac:dyDescent="0.55000000000000004">
      <c r="A336">
        <v>331</v>
      </c>
      <c r="C336">
        <f t="shared" si="20"/>
        <v>0.25990999828874467</v>
      </c>
      <c r="D336">
        <f t="shared" si="21"/>
        <v>-4.6817494926695586E-4</v>
      </c>
      <c r="E336" s="2">
        <f t="shared" si="22"/>
        <v>5.0891195195032252E-4</v>
      </c>
      <c r="K336">
        <v>331</v>
      </c>
      <c r="L336" s="2">
        <v>-3.8965522148674402E-4</v>
      </c>
      <c r="M336" s="2">
        <v>0.28246907521911402</v>
      </c>
      <c r="N336" s="2">
        <f t="shared" si="23"/>
        <v>6.1653476506785708E-3</v>
      </c>
    </row>
    <row r="337" spans="1:14" x14ac:dyDescent="0.55000000000000004">
      <c r="A337">
        <v>332</v>
      </c>
      <c r="C337">
        <f t="shared" si="20"/>
        <v>0.1495490796944951</v>
      </c>
      <c r="D337">
        <f t="shared" si="21"/>
        <v>-6.2461355588674515E-4</v>
      </c>
      <c r="E337" s="2">
        <f t="shared" si="22"/>
        <v>1.7084692557818686E-3</v>
      </c>
      <c r="K337">
        <v>332</v>
      </c>
      <c r="L337" s="2">
        <v>-5.8991798634924395E-4</v>
      </c>
      <c r="M337" s="2">
        <v>0.190882713163885</v>
      </c>
      <c r="N337" s="2">
        <f t="shared" si="23"/>
        <v>1.2037825455315817E-3</v>
      </c>
    </row>
    <row r="338" spans="1:14" x14ac:dyDescent="0.55000000000000004">
      <c r="A338">
        <v>333</v>
      </c>
      <c r="C338">
        <f t="shared" si="20"/>
        <v>1.6544943417441426E-3</v>
      </c>
      <c r="D338">
        <f t="shared" si="21"/>
        <v>-6.2428732578946405E-4</v>
      </c>
      <c r="E338" s="2">
        <f t="shared" si="22"/>
        <v>2.4834372342340373E-3</v>
      </c>
      <c r="K338">
        <v>333</v>
      </c>
      <c r="L338" s="2">
        <v>-6.4243213194507202E-4</v>
      </c>
      <c r="M338" s="2">
        <v>5.1488591446377602E-2</v>
      </c>
      <c r="N338" s="2">
        <f t="shared" si="23"/>
        <v>3.2923399042458909E-4</v>
      </c>
    </row>
    <row r="339" spans="1:14" x14ac:dyDescent="0.55000000000000004">
      <c r="A339">
        <v>334</v>
      </c>
      <c r="C339">
        <f t="shared" si="20"/>
        <v>-0.14665533421680726</v>
      </c>
      <c r="D339">
        <f t="shared" si="21"/>
        <v>-4.6727813585314439E-4</v>
      </c>
      <c r="E339" s="2">
        <f t="shared" si="22"/>
        <v>2.1026046134633258E-3</v>
      </c>
      <c r="K339">
        <v>334</v>
      </c>
      <c r="L339" s="2">
        <v>-5.34045164735648E-4</v>
      </c>
      <c r="M339" s="2">
        <v>-0.100801167410907</v>
      </c>
      <c r="N339" s="2">
        <f t="shared" si="23"/>
        <v>4.4578361457970721E-3</v>
      </c>
    </row>
    <row r="340" spans="1:14" x14ac:dyDescent="0.55000000000000004">
      <c r="A340">
        <v>335</v>
      </c>
      <c r="C340">
        <f t="shared" si="20"/>
        <v>-0.25815776513636135</v>
      </c>
      <c r="D340">
        <f t="shared" si="21"/>
        <v>-1.9299198326060187E-4</v>
      </c>
      <c r="E340" s="2">
        <f t="shared" si="22"/>
        <v>9.1888503626372893E-4</v>
      </c>
      <c r="K340">
        <v>335</v>
      </c>
      <c r="L340" s="2">
        <v>-2.9190327304249902E-4</v>
      </c>
      <c r="M340" s="2">
        <v>-0.22784464856508599</v>
      </c>
      <c r="N340" s="2">
        <f t="shared" si="23"/>
        <v>9.7834432463184337E-3</v>
      </c>
    </row>
    <row r="341" spans="1:14" x14ac:dyDescent="0.55000000000000004">
      <c r="A341">
        <v>336</v>
      </c>
      <c r="C341">
        <f t="shared" si="20"/>
        <v>-0.30486803854131378</v>
      </c>
      <c r="D341">
        <f t="shared" si="21"/>
        <v>1.2973108918189007E-4</v>
      </c>
      <c r="E341" s="2">
        <f t="shared" si="22"/>
        <v>4.9632229315887461E-5</v>
      </c>
      <c r="K341">
        <v>336</v>
      </c>
      <c r="L341" s="2">
        <v>2.33476042205824E-5</v>
      </c>
      <c r="M341" s="2">
        <v>-0.29782302404055599</v>
      </c>
      <c r="N341" s="2">
        <f t="shared" si="23"/>
        <v>1.1317445872512776E-2</v>
      </c>
    </row>
    <row r="342" spans="1:14" x14ac:dyDescent="0.55000000000000004">
      <c r="A342">
        <v>337</v>
      </c>
      <c r="C342">
        <f t="shared" si="20"/>
        <v>-0.27506286038144562</v>
      </c>
      <c r="D342">
        <f t="shared" si="21"/>
        <v>4.1989439275440525E-4</v>
      </c>
      <c r="E342" s="2">
        <f t="shared" si="22"/>
        <v>3.293105314107633E-4</v>
      </c>
      <c r="K342">
        <v>337</v>
      </c>
      <c r="L342" s="2">
        <v>3.3275092916859697E-4</v>
      </c>
      <c r="M342" s="2">
        <v>-0.29320977558515898</v>
      </c>
      <c r="N342" s="2">
        <f t="shared" si="23"/>
        <v>7.5939832457310938E-3</v>
      </c>
    </row>
    <row r="343" spans="1:14" x14ac:dyDescent="0.55000000000000004">
      <c r="A343">
        <v>338</v>
      </c>
      <c r="C343">
        <f t="shared" si="20"/>
        <v>-0.17622270213151003</v>
      </c>
      <c r="D343">
        <f t="shared" si="21"/>
        <v>6.0467305441803899E-4</v>
      </c>
      <c r="E343" s="2">
        <f t="shared" si="22"/>
        <v>1.5161380769451163E-3</v>
      </c>
      <c r="K343">
        <v>338</v>
      </c>
      <c r="L343" s="2">
        <v>5.5881471966943703E-4</v>
      </c>
      <c r="M343" s="2">
        <v>-0.215160319893067</v>
      </c>
      <c r="N343" s="2">
        <f t="shared" si="23"/>
        <v>2.102986865914834E-3</v>
      </c>
    </row>
    <row r="344" spans="1:14" x14ac:dyDescent="0.55000000000000004">
      <c r="A344">
        <v>339</v>
      </c>
      <c r="C344">
        <f t="shared" si="20"/>
        <v>-3.3154360126791911E-2</v>
      </c>
      <c r="D344">
        <f t="shared" si="21"/>
        <v>6.3769152492078188E-4</v>
      </c>
      <c r="E344" s="2">
        <f t="shared" si="22"/>
        <v>2.5068313803347513E-3</v>
      </c>
      <c r="K344">
        <v>339</v>
      </c>
      <c r="L344" s="2">
        <v>6.4491989699422205E-4</v>
      </c>
      <c r="M344" s="2">
        <v>-8.3222627326034498E-2</v>
      </c>
      <c r="N344" s="2">
        <f t="shared" si="23"/>
        <v>5.2249362832089678E-5</v>
      </c>
    </row>
    <row r="345" spans="1:14" x14ac:dyDescent="0.55000000000000004">
      <c r="A345">
        <v>340</v>
      </c>
      <c r="C345">
        <f t="shared" si="20"/>
        <v>0.11823502743108728</v>
      </c>
      <c r="D345">
        <f t="shared" si="21"/>
        <v>5.1066286414083424E-4</v>
      </c>
      <c r="E345" s="2">
        <f t="shared" si="22"/>
        <v>2.3693859687646608E-3</v>
      </c>
      <c r="K345">
        <v>340</v>
      </c>
      <c r="L345" s="2">
        <v>5.6950088532421999E-4</v>
      </c>
      <c r="M345" s="2">
        <v>6.9558688530501706E-2</v>
      </c>
      <c r="N345" s="2">
        <f t="shared" si="23"/>
        <v>3.4619127367765492E-3</v>
      </c>
    </row>
    <row r="346" spans="1:14" x14ac:dyDescent="0.55000000000000004">
      <c r="A346">
        <v>341</v>
      </c>
      <c r="C346">
        <f t="shared" si="20"/>
        <v>0.23994991530088469</v>
      </c>
      <c r="D346">
        <f t="shared" si="21"/>
        <v>2.5546858838146959E-4</v>
      </c>
      <c r="E346" s="2">
        <f t="shared" si="22"/>
        <v>1.2271930983858634E-3</v>
      </c>
      <c r="K346">
        <v>341</v>
      </c>
      <c r="L346" s="2">
        <v>3.5144684399776398E-4</v>
      </c>
      <c r="M346" s="2">
        <v>0.204918599333798</v>
      </c>
      <c r="N346" s="2">
        <f t="shared" si="23"/>
        <v>9.2118255511467444E-3</v>
      </c>
    </row>
    <row r="347" spans="1:14" x14ac:dyDescent="0.55000000000000004">
      <c r="A347">
        <v>342</v>
      </c>
      <c r="C347">
        <f t="shared" si="20"/>
        <v>0.30144243217345007</v>
      </c>
      <c r="D347">
        <f t="shared" si="21"/>
        <v>-6.384291821002409E-5</v>
      </c>
      <c r="E347" s="2">
        <f t="shared" si="22"/>
        <v>1.5592657909032181E-4</v>
      </c>
      <c r="K347">
        <v>342</v>
      </c>
      <c r="L347" s="2">
        <v>4.5370760374132203E-5</v>
      </c>
      <c r="M347" s="2">
        <v>0.28895537571124402</v>
      </c>
      <c r="N347" s="2">
        <f t="shared" si="23"/>
        <v>1.19276275898834E-2</v>
      </c>
    </row>
    <row r="348" spans="1:14" x14ac:dyDescent="0.55000000000000004">
      <c r="A348">
        <v>343</v>
      </c>
      <c r="C348">
        <f t="shared" si="20"/>
        <v>0.28727925247350677</v>
      </c>
      <c r="D348">
        <f t="shared" si="21"/>
        <v>-3.67131198033395E-4</v>
      </c>
      <c r="E348" s="2">
        <f t="shared" si="22"/>
        <v>1.780151872779585E-4</v>
      </c>
      <c r="K348">
        <v>343</v>
      </c>
      <c r="L348" s="2">
        <v>-2.72068711644965E-4</v>
      </c>
      <c r="M348" s="2">
        <v>0.30062148569279801</v>
      </c>
      <c r="N348" s="2">
        <f t="shared" si="23"/>
        <v>9.036876318350439E-3</v>
      </c>
    </row>
    <row r="349" spans="1:14" x14ac:dyDescent="0.55000000000000004">
      <c r="A349">
        <v>344</v>
      </c>
      <c r="C349">
        <f t="shared" si="20"/>
        <v>0.20101503576961205</v>
      </c>
      <c r="D349">
        <f t="shared" si="21"/>
        <v>-5.7827728566241861E-4</v>
      </c>
      <c r="E349" s="2">
        <f t="shared" si="22"/>
        <v>1.2945635585187442E-3</v>
      </c>
      <c r="K349">
        <v>344</v>
      </c>
      <c r="L349" s="2">
        <v>-5.2136688704082599E-4</v>
      </c>
      <c r="M349" s="2">
        <v>0.236995079662286</v>
      </c>
      <c r="N349" s="2">
        <f t="shared" si="23"/>
        <v>3.2387934712685717E-3</v>
      </c>
    </row>
    <row r="350" spans="1:14" x14ac:dyDescent="0.55000000000000004">
      <c r="A350">
        <v>345</v>
      </c>
      <c r="C350">
        <f t="shared" si="20"/>
        <v>6.4300282148572252E-2</v>
      </c>
      <c r="D350">
        <f t="shared" si="21"/>
        <v>-6.4428796370972162E-4</v>
      </c>
      <c r="E350" s="2">
        <f t="shared" si="22"/>
        <v>2.4712335872938951E-3</v>
      </c>
      <c r="K350">
        <v>345</v>
      </c>
      <c r="L350" s="2">
        <v>-6.4008549125195804E-4</v>
      </c>
      <c r="M350" s="2">
        <v>0.114011785719616</v>
      </c>
      <c r="N350" s="2">
        <f t="shared" si="23"/>
        <v>1.7660774758261497E-5</v>
      </c>
    </row>
    <row r="351" spans="1:14" x14ac:dyDescent="0.55000000000000004">
      <c r="A351">
        <v>346</v>
      </c>
      <c r="C351">
        <f t="shared" si="20"/>
        <v>-8.8552486948971096E-2</v>
      </c>
      <c r="D351">
        <f t="shared" si="21"/>
        <v>-5.4859594338006713E-4</v>
      </c>
      <c r="E351" s="2">
        <f t="shared" si="22"/>
        <v>2.6036546879219724E-3</v>
      </c>
      <c r="K351">
        <v>346</v>
      </c>
      <c r="L351" s="2">
        <v>-5.9849071337692798E-4</v>
      </c>
      <c r="M351" s="2">
        <v>-3.7526467234300302E-2</v>
      </c>
      <c r="N351" s="2">
        <f t="shared" si="23"/>
        <v>2.4894880730396457E-3</v>
      </c>
    </row>
    <row r="352" spans="1:14" x14ac:dyDescent="0.55000000000000004">
      <c r="A352">
        <v>347</v>
      </c>
      <c r="C352">
        <f t="shared" si="20"/>
        <v>-0.2191804483608826</v>
      </c>
      <c r="D352">
        <f t="shared" si="21"/>
        <v>-3.1521790474845656E-4</v>
      </c>
      <c r="E352" s="2">
        <f t="shared" si="22"/>
        <v>1.5613929196422326E-3</v>
      </c>
      <c r="K352">
        <v>347</v>
      </c>
      <c r="L352" s="2">
        <v>-4.0700022356980701E-4</v>
      </c>
      <c r="M352" s="2">
        <v>-0.179665983672085</v>
      </c>
      <c r="N352" s="2">
        <f t="shared" si="23"/>
        <v>8.4239940482240209E-3</v>
      </c>
    </row>
    <row r="353" spans="1:14" x14ac:dyDescent="0.55000000000000004">
      <c r="A353">
        <v>348</v>
      </c>
      <c r="C353">
        <f t="shared" si="20"/>
        <v>-0.29479873719214883</v>
      </c>
      <c r="D353">
        <f t="shared" si="21"/>
        <v>-2.7268162914778708E-6</v>
      </c>
      <c r="E353" s="2">
        <f t="shared" si="22"/>
        <v>3.2370117028821649E-4</v>
      </c>
      <c r="K353">
        <v>348</v>
      </c>
      <c r="L353" s="2">
        <v>-1.13574002923544E-4</v>
      </c>
      <c r="M353" s="2">
        <v>-0.27680703993235101</v>
      </c>
      <c r="N353" s="2">
        <f t="shared" si="23"/>
        <v>1.22870987842441E-2</v>
      </c>
    </row>
    <row r="354" spans="1:14" x14ac:dyDescent="0.55000000000000004">
      <c r="A354">
        <v>349</v>
      </c>
      <c r="C354">
        <f t="shared" si="20"/>
        <v>-0.29642875685311726</v>
      </c>
      <c r="D354">
        <f t="shared" si="21"/>
        <v>3.104486455774158E-4</v>
      </c>
      <c r="E354" s="2">
        <f t="shared" si="22"/>
        <v>6.7097379343995694E-5</v>
      </c>
      <c r="K354">
        <v>349</v>
      </c>
      <c r="L354" s="2">
        <v>2.0829753131688299E-4</v>
      </c>
      <c r="M354" s="2">
        <v>-0.30462005585535101</v>
      </c>
      <c r="N354" s="2">
        <f t="shared" si="23"/>
        <v>1.0434850144668431E-2</v>
      </c>
    </row>
    <row r="355" spans="1:14" x14ac:dyDescent="0.55000000000000004">
      <c r="A355">
        <v>350</v>
      </c>
      <c r="C355">
        <f t="shared" si="20"/>
        <v>-0.22366140676698179</v>
      </c>
      <c r="D355">
        <f t="shared" si="21"/>
        <v>5.4570804114575228E-4</v>
      </c>
      <c r="E355" s="2">
        <f t="shared" si="22"/>
        <v>1.054799847369551E-3</v>
      </c>
      <c r="K355">
        <v>350</v>
      </c>
      <c r="L355" s="2">
        <v>4.7799965665492499E-4</v>
      </c>
      <c r="M355" s="2">
        <v>-0.25613908906374599</v>
      </c>
      <c r="N355" s="2">
        <f t="shared" si="23"/>
        <v>4.5844253303577009E-3</v>
      </c>
    </row>
    <row r="356" spans="1:14" x14ac:dyDescent="0.55000000000000004">
      <c r="A356">
        <v>351</v>
      </c>
      <c r="C356">
        <f t="shared" si="20"/>
        <v>-9.4759757991385321E-2</v>
      </c>
      <c r="D356">
        <f t="shared" si="21"/>
        <v>6.4400622100027453E-4</v>
      </c>
      <c r="E356" s="2">
        <f t="shared" si="22"/>
        <v>2.3762447048107363E-3</v>
      </c>
      <c r="K356">
        <v>351</v>
      </c>
      <c r="L356" s="2">
        <v>6.2798380268915097E-4</v>
      </c>
      <c r="M356" s="2">
        <v>-0.143506498444576</v>
      </c>
      <c r="N356" s="2">
        <f t="shared" si="23"/>
        <v>2.5671788853662769E-4</v>
      </c>
    </row>
    <row r="357" spans="1:14" x14ac:dyDescent="0.55000000000000004">
      <c r="A357">
        <v>352</v>
      </c>
      <c r="C357">
        <f t="shared" si="20"/>
        <v>5.7924592662852992E-2</v>
      </c>
      <c r="D357">
        <f t="shared" si="21"/>
        <v>5.8067241395924943E-4</v>
      </c>
      <c r="E357" s="2">
        <f t="shared" si="22"/>
        <v>2.7937998352795959E-3</v>
      </c>
      <c r="K357">
        <v>352</v>
      </c>
      <c r="L357" s="2">
        <v>6.2068550961119704E-4</v>
      </c>
      <c r="M357" s="2">
        <v>5.0681849597220899E-3</v>
      </c>
      <c r="N357" s="2">
        <f t="shared" si="23"/>
        <v>1.6010478236519088E-3</v>
      </c>
    </row>
    <row r="358" spans="1:14" x14ac:dyDescent="0.55000000000000004">
      <c r="A358">
        <v>353</v>
      </c>
      <c r="C358">
        <f t="shared" si="20"/>
        <v>0.196071091512142</v>
      </c>
      <c r="D358">
        <f t="shared" si="21"/>
        <v>3.7160207061929899E-4</v>
      </c>
      <c r="E358" s="2">
        <f t="shared" si="22"/>
        <v>1.9094786299997191E-3</v>
      </c>
      <c r="K358">
        <v>353</v>
      </c>
      <c r="L358" s="2">
        <v>4.5793268019775899E-4</v>
      </c>
      <c r="M358" s="2">
        <v>0.152373510000121</v>
      </c>
      <c r="N358" s="2">
        <f t="shared" si="23"/>
        <v>7.4529741501884895E-3</v>
      </c>
    </row>
    <row r="359" spans="1:14" x14ac:dyDescent="0.55000000000000004">
      <c r="A359">
        <v>354</v>
      </c>
      <c r="C359">
        <f t="shared" si="20"/>
        <v>0.28500787924319254</v>
      </c>
      <c r="D359">
        <f t="shared" si="21"/>
        <v>6.9267440304468666E-5</v>
      </c>
      <c r="E359" s="2">
        <f t="shared" si="22"/>
        <v>5.5187101186877625E-4</v>
      </c>
      <c r="K359">
        <v>354</v>
      </c>
      <c r="L359" s="2">
        <v>1.8048777022068601E-4</v>
      </c>
      <c r="M359" s="2">
        <v>0.26151594420435897</v>
      </c>
      <c r="N359" s="2">
        <f t="shared" si="23"/>
        <v>1.2369961786672231E-2</v>
      </c>
    </row>
    <row r="360" spans="1:14" x14ac:dyDescent="0.55000000000000004">
      <c r="A360">
        <v>355</v>
      </c>
      <c r="C360">
        <f t="shared" si="20"/>
        <v>0.30241369677417707</v>
      </c>
      <c r="D360">
        <f t="shared" si="21"/>
        <v>-2.5045185748432498E-4</v>
      </c>
      <c r="E360" s="2">
        <f t="shared" si="22"/>
        <v>7.542663971454753E-6</v>
      </c>
      <c r="K360">
        <v>355</v>
      </c>
      <c r="L360" s="2">
        <v>-1.4216142147299501E-4</v>
      </c>
      <c r="M360" s="2">
        <v>0.30516008785547899</v>
      </c>
      <c r="N360" s="2">
        <f t="shared" si="23"/>
        <v>1.172681853152395E-2</v>
      </c>
    </row>
    <row r="361" spans="1:14" x14ac:dyDescent="0.55000000000000004">
      <c r="A361">
        <v>356</v>
      </c>
      <c r="C361">
        <f t="shared" si="20"/>
        <v>0.24392005079060056</v>
      </c>
      <c r="D361">
        <f t="shared" si="21"/>
        <v>-5.0731301815150418E-4</v>
      </c>
      <c r="E361" s="2">
        <f t="shared" si="22"/>
        <v>8.0968381737599442E-4</v>
      </c>
      <c r="K361">
        <v>356</v>
      </c>
      <c r="L361" s="2">
        <v>-4.2920540325333399E-4</v>
      </c>
      <c r="M361" s="2">
        <v>0.27237499442744501</v>
      </c>
      <c r="N361" s="2">
        <f t="shared" si="23"/>
        <v>6.1007995050808596E-3</v>
      </c>
    </row>
    <row r="362" spans="1:14" x14ac:dyDescent="0.55000000000000004">
      <c r="A362">
        <v>357</v>
      </c>
      <c r="C362">
        <f t="shared" si="20"/>
        <v>0.12420761348570247</v>
      </c>
      <c r="D362">
        <f t="shared" si="21"/>
        <v>-6.3684930457406008E-4</v>
      </c>
      <c r="E362" s="2">
        <f t="shared" si="22"/>
        <v>2.2244693520228052E-3</v>
      </c>
      <c r="K362">
        <v>357</v>
      </c>
      <c r="L362" s="2">
        <v>-6.0875222919185696E-4</v>
      </c>
      <c r="M362" s="2">
        <v>0.17137189395326399</v>
      </c>
      <c r="N362" s="2">
        <f t="shared" si="23"/>
        <v>7.8944564503320486E-4</v>
      </c>
    </row>
    <row r="363" spans="1:14" x14ac:dyDescent="0.55000000000000004">
      <c r="A363">
        <v>358</v>
      </c>
      <c r="C363">
        <f t="shared" si="20"/>
        <v>-2.6678316714849493E-2</v>
      </c>
      <c r="D363">
        <f t="shared" si="21"/>
        <v>-6.0654983926809367E-4</v>
      </c>
      <c r="E363" s="2">
        <f t="shared" si="22"/>
        <v>2.9296191388174376E-3</v>
      </c>
      <c r="K363">
        <v>358</v>
      </c>
      <c r="L363" s="2">
        <v>-6.3583328290461698E-4</v>
      </c>
      <c r="M363" s="2">
        <v>2.7447639524439599E-2</v>
      </c>
      <c r="N363" s="2">
        <f t="shared" si="23"/>
        <v>8.5752007121343745E-4</v>
      </c>
    </row>
    <row r="364" spans="1:14" x14ac:dyDescent="0.55000000000000004">
      <c r="A364">
        <v>359</v>
      </c>
      <c r="C364">
        <f t="shared" si="20"/>
        <v>-0.1708685517545733</v>
      </c>
      <c r="D364">
        <f t="shared" si="21"/>
        <v>-4.2401914936318836E-4</v>
      </c>
      <c r="E364" s="2">
        <f t="shared" si="22"/>
        <v>2.2579133059915093E-3</v>
      </c>
      <c r="K364">
        <v>359</v>
      </c>
      <c r="L364" s="2">
        <v>-5.0366594649059297E-4</v>
      </c>
      <c r="M364" s="2">
        <v>-0.12335104649607399</v>
      </c>
      <c r="N364" s="2">
        <f t="shared" si="23"/>
        <v>6.3436122926539482E-3</v>
      </c>
    </row>
    <row r="365" spans="1:14" x14ac:dyDescent="0.55000000000000004">
      <c r="A365">
        <v>360</v>
      </c>
      <c r="C365">
        <f t="shared" si="20"/>
        <v>-0.27217438192737714</v>
      </c>
      <c r="D365">
        <f t="shared" si="21"/>
        <v>-1.350685905839635E-4</v>
      </c>
      <c r="E365" s="2">
        <f t="shared" si="22"/>
        <v>8.3629029702001747E-4</v>
      </c>
      <c r="K365">
        <v>360</v>
      </c>
      <c r="L365" s="2">
        <v>-2.4535234926130798E-4</v>
      </c>
      <c r="M365" s="2">
        <v>-0.24325569770730901</v>
      </c>
      <c r="N365" s="2">
        <f t="shared" si="23"/>
        <v>1.2162507428002753E-2</v>
      </c>
    </row>
    <row r="366" spans="1:14" x14ac:dyDescent="0.55000000000000004">
      <c r="A366">
        <v>361</v>
      </c>
      <c r="C366">
        <f t="shared" si="20"/>
        <v>-0.30517017921789352</v>
      </c>
      <c r="D366">
        <f t="shared" si="21"/>
        <v>1.877813374120455E-4</v>
      </c>
      <c r="E366" s="2">
        <f t="shared" si="22"/>
        <v>8.6126333580916113E-6</v>
      </c>
      <c r="K366">
        <v>361</v>
      </c>
      <c r="L366" s="2">
        <v>7.4411265895945903E-5</v>
      </c>
      <c r="M366" s="2">
        <v>-0.30223545037895599</v>
      </c>
      <c r="N366" s="2">
        <f t="shared" si="23"/>
        <v>1.2852773115565538E-2</v>
      </c>
    </row>
    <row r="367" spans="1:14" x14ac:dyDescent="0.55000000000000004">
      <c r="A367">
        <v>362</v>
      </c>
      <c r="C367">
        <f t="shared" si="20"/>
        <v>-0.2615746940023973</v>
      </c>
      <c r="D367">
        <f t="shared" si="21"/>
        <v>4.6350210783409275E-4</v>
      </c>
      <c r="E367" s="2">
        <f t="shared" si="22"/>
        <v>5.7330390958404225E-4</v>
      </c>
      <c r="K367">
        <v>362</v>
      </c>
      <c r="L367" s="2">
        <v>3.7553811789557901E-4</v>
      </c>
      <c r="M367" s="2">
        <v>-0.28551845957057898</v>
      </c>
      <c r="N367" s="2">
        <f t="shared" si="23"/>
        <v>7.7376635259029476E-3</v>
      </c>
    </row>
    <row r="368" spans="1:14" x14ac:dyDescent="0.55000000000000004">
      <c r="A368">
        <v>363</v>
      </c>
      <c r="C368">
        <f t="shared" si="20"/>
        <v>-0.1523294741498307</v>
      </c>
      <c r="D368">
        <f t="shared" si="21"/>
        <v>6.2289361904041215E-4</v>
      </c>
      <c r="E368" s="2">
        <f t="shared" si="22"/>
        <v>2.0215927011504689E-3</v>
      </c>
      <c r="K368">
        <v>363</v>
      </c>
      <c r="L368" s="2">
        <v>5.8260911859891497E-4</v>
      </c>
      <c r="M368" s="2">
        <v>-0.19729159933481799</v>
      </c>
      <c r="N368" s="2">
        <f t="shared" si="23"/>
        <v>1.6228409758209867E-3</v>
      </c>
    </row>
    <row r="369" spans="1:14" x14ac:dyDescent="0.55000000000000004">
      <c r="A369">
        <v>364</v>
      </c>
      <c r="C369">
        <f t="shared" si="20"/>
        <v>-4.8527671367551402E-3</v>
      </c>
      <c r="D369">
        <f t="shared" si="21"/>
        <v>6.2595196142456152E-4</v>
      </c>
      <c r="E369" s="2">
        <f t="shared" si="22"/>
        <v>3.0029377441439594E-3</v>
      </c>
      <c r="K369">
        <v>364</v>
      </c>
      <c r="L369" s="2">
        <v>6.4376205130457504E-4</v>
      </c>
      <c r="M369" s="2">
        <v>-5.9651834137425502E-2</v>
      </c>
      <c r="N369" s="2">
        <f t="shared" si="23"/>
        <v>3.1719930153416027E-4</v>
      </c>
    </row>
    <row r="370" spans="1:14" x14ac:dyDescent="0.55000000000000004">
      <c r="A370">
        <v>365</v>
      </c>
      <c r="C370">
        <f t="shared" si="20"/>
        <v>0.14384188213941787</v>
      </c>
      <c r="D370">
        <f t="shared" si="21"/>
        <v>4.719095555132778E-4</v>
      </c>
      <c r="E370" s="2">
        <f t="shared" si="22"/>
        <v>2.5922129090272853E-3</v>
      </c>
      <c r="K370">
        <v>365</v>
      </c>
      <c r="L370" s="2">
        <v>5.4368078465117297E-4</v>
      </c>
      <c r="M370" s="2">
        <v>9.2928102972798493E-2</v>
      </c>
    </row>
    <row r="371" spans="1:14" x14ac:dyDescent="0.55000000000000004">
      <c r="A371">
        <v>366</v>
      </c>
      <c r="C371">
        <f t="shared" si="20"/>
        <v>0.25643525094543601</v>
      </c>
      <c r="D371">
        <f t="shared" si="21"/>
        <v>1.9942779823303898E-4</v>
      </c>
      <c r="E371" s="2">
        <f t="shared" si="22"/>
        <v>1.1697515450050523E-3</v>
      </c>
      <c r="K371">
        <v>366</v>
      </c>
      <c r="L371" s="2">
        <v>3.0743129273115701E-4</v>
      </c>
      <c r="M371" s="2">
        <v>0.222233620209387</v>
      </c>
    </row>
    <row r="372" spans="1:14" x14ac:dyDescent="0.55000000000000004">
      <c r="A372">
        <v>367</v>
      </c>
      <c r="C372">
        <f t="shared" si="20"/>
        <v>0.30466877699079903</v>
      </c>
      <c r="D372">
        <f t="shared" si="21"/>
        <v>-1.2310613279831059E-4</v>
      </c>
      <c r="E372" s="2">
        <f t="shared" si="22"/>
        <v>7.7254050958082822E-5</v>
      </c>
      <c r="K372">
        <v>367</v>
      </c>
      <c r="L372" s="2">
        <v>-5.8162736186565703E-6</v>
      </c>
      <c r="M372" s="2">
        <v>0.29587934862724302</v>
      </c>
    </row>
    <row r="373" spans="1:14" x14ac:dyDescent="0.55000000000000004">
      <c r="A373">
        <v>368</v>
      </c>
      <c r="C373">
        <f t="shared" si="20"/>
        <v>0.27643686192043637</v>
      </c>
      <c r="D373">
        <f t="shared" si="21"/>
        <v>-4.1474301936945019E-4</v>
      </c>
      <c r="E373" s="2">
        <f t="shared" si="22"/>
        <v>3.6036935250006704E-4</v>
      </c>
      <c r="K373">
        <v>368</v>
      </c>
      <c r="L373" s="2">
        <v>-3.1760711815913501E-4</v>
      </c>
      <c r="M373" s="2">
        <v>0.29542025867918498</v>
      </c>
    </row>
    <row r="374" spans="1:14" x14ac:dyDescent="0.55000000000000004">
      <c r="A374">
        <v>369</v>
      </c>
      <c r="C374">
        <f t="shared" si="20"/>
        <v>0.17882512133548031</v>
      </c>
      <c r="D374">
        <f t="shared" si="21"/>
        <v>-6.0228815016859216E-4</v>
      </c>
      <c r="E374" s="2">
        <f t="shared" si="22"/>
        <v>1.7763030978810363E-3</v>
      </c>
      <c r="K374">
        <v>369</v>
      </c>
      <c r="L374" s="2">
        <v>-5.4985128966514101E-4</v>
      </c>
      <c r="M374" s="2">
        <v>0.22097133229068999</v>
      </c>
    </row>
    <row r="375" spans="1:14" x14ac:dyDescent="0.55000000000000004">
      <c r="A375">
        <v>370</v>
      </c>
      <c r="C375">
        <f t="shared" si="20"/>
        <v>3.6332044629998429E-2</v>
      </c>
      <c r="D375">
        <f t="shared" si="21"/>
        <v>-6.3867165050383997E-4</v>
      </c>
      <c r="E375" s="2">
        <f t="shared" si="22"/>
        <v>3.0081627269390294E-3</v>
      </c>
      <c r="K375">
        <v>370</v>
      </c>
      <c r="L375" s="2">
        <v>-6.4438179464475101E-4</v>
      </c>
      <c r="M375" s="2">
        <v>9.1178764923367198E-2</v>
      </c>
    </row>
    <row r="376" spans="1:14" x14ac:dyDescent="0.55000000000000004">
      <c r="A376">
        <v>371</v>
      </c>
      <c r="C376">
        <f t="shared" si="20"/>
        <v>-0.11527960945855439</v>
      </c>
      <c r="D376">
        <f t="shared" si="21"/>
        <v>-5.1476202869435244E-4</v>
      </c>
      <c r="E376" s="2">
        <f t="shared" si="22"/>
        <v>2.8976171919453193E-3</v>
      </c>
      <c r="K376">
        <v>371</v>
      </c>
      <c r="L376" s="2">
        <v>-5.7752288170114397E-4</v>
      </c>
      <c r="M376" s="2">
        <v>-6.1450089751006201E-2</v>
      </c>
    </row>
    <row r="377" spans="1:14" x14ac:dyDescent="0.55000000000000004">
      <c r="A377">
        <v>372</v>
      </c>
      <c r="C377">
        <f t="shared" si="20"/>
        <v>-0.2379585114746835</v>
      </c>
      <c r="D377">
        <f t="shared" si="21"/>
        <v>-2.6165798800659743E-4</v>
      </c>
      <c r="E377" s="2">
        <f t="shared" si="22"/>
        <v>1.5421425789804053E-3</v>
      </c>
      <c r="K377">
        <v>372</v>
      </c>
      <c r="L377" s="2">
        <v>-3.6601978034363003E-4</v>
      </c>
      <c r="M377" s="2">
        <v>-0.198688388238559</v>
      </c>
    </row>
    <row r="378" spans="1:14" x14ac:dyDescent="0.55000000000000004">
      <c r="A378">
        <v>373</v>
      </c>
      <c r="C378">
        <f t="shared" si="20"/>
        <v>-0.30091484287879294</v>
      </c>
      <c r="D378">
        <f t="shared" si="21"/>
        <v>5.711669235792731E-5</v>
      </c>
      <c r="E378" s="2">
        <f t="shared" si="22"/>
        <v>2.1758891983102445E-4</v>
      </c>
      <c r="K378">
        <v>373</v>
      </c>
      <c r="L378" s="2">
        <v>-6.2844754377183303E-5</v>
      </c>
      <c r="M378" s="2">
        <v>-0.28616394731848799</v>
      </c>
    </row>
    <row r="379" spans="1:14" x14ac:dyDescent="0.55000000000000004">
      <c r="A379">
        <v>374</v>
      </c>
      <c r="C379">
        <f t="shared" si="20"/>
        <v>-0.28834789150257145</v>
      </c>
      <c r="D379">
        <f t="shared" si="21"/>
        <v>3.6155628686457752E-4</v>
      </c>
      <c r="E379" s="2">
        <f t="shared" si="22"/>
        <v>1.8550655353754953E-4</v>
      </c>
      <c r="K379">
        <v>374</v>
      </c>
      <c r="L379" s="2">
        <v>2.5607013018358099E-4</v>
      </c>
      <c r="M379" s="2">
        <v>-0.30196797056025498</v>
      </c>
    </row>
    <row r="380" spans="1:14" x14ac:dyDescent="0.55000000000000004">
      <c r="A380">
        <v>375</v>
      </c>
      <c r="C380">
        <f t="shared" si="20"/>
        <v>-0.20341169725106684</v>
      </c>
      <c r="D380">
        <f t="shared" si="21"/>
        <v>5.7525287437128442E-4</v>
      </c>
      <c r="E380" s="2">
        <f t="shared" si="22"/>
        <v>1.5000551199358565E-3</v>
      </c>
      <c r="K380">
        <v>375</v>
      </c>
      <c r="L380" s="2">
        <v>5.1085066209610795E-4</v>
      </c>
      <c r="M380" s="2">
        <v>-0.242142242301916</v>
      </c>
    </row>
    <row r="381" spans="1:14" x14ac:dyDescent="0.55000000000000004">
      <c r="A381">
        <v>376</v>
      </c>
      <c r="C381">
        <f t="shared" si="20"/>
        <v>-6.7423454568556973E-2</v>
      </c>
      <c r="D381">
        <f t="shared" si="21"/>
        <v>6.445731157803474E-4</v>
      </c>
      <c r="E381" s="2">
        <f t="shared" si="22"/>
        <v>2.9427405620806291E-3</v>
      </c>
      <c r="K381">
        <v>376</v>
      </c>
      <c r="L381" s="2">
        <v>6.3768547659923201E-4</v>
      </c>
      <c r="M381" s="2">
        <v>-0.121670487317645</v>
      </c>
    </row>
    <row r="382" spans="1:14" x14ac:dyDescent="0.55000000000000004">
      <c r="A382">
        <v>377</v>
      </c>
      <c r="C382">
        <f t="shared" si="20"/>
        <v>8.548665403708873E-2</v>
      </c>
      <c r="D382">
        <f t="shared" si="21"/>
        <v>5.5211909165321193E-4</v>
      </c>
      <c r="E382" s="2">
        <f t="shared" si="22"/>
        <v>3.1598179531521736E-3</v>
      </c>
      <c r="K382">
        <v>377</v>
      </c>
      <c r="L382" s="2">
        <v>6.0480800757458102E-4</v>
      </c>
      <c r="M382" s="2">
        <v>2.92743960042346E-2</v>
      </c>
    </row>
    <row r="383" spans="1:14" x14ac:dyDescent="0.55000000000000004">
      <c r="A383">
        <v>378</v>
      </c>
      <c r="C383">
        <f t="shared" si="20"/>
        <v>0.21694141439507575</v>
      </c>
      <c r="D383">
        <f t="shared" si="21"/>
        <v>3.2109481326966544E-4</v>
      </c>
      <c r="E383" s="2">
        <f t="shared" si="22"/>
        <v>1.9407627711348111E-3</v>
      </c>
      <c r="K383">
        <v>378</v>
      </c>
      <c r="L383" s="2">
        <v>4.20452621096388E-4</v>
      </c>
      <c r="M383" s="2">
        <v>0.17288732524168601</v>
      </c>
    </row>
    <row r="384" spans="1:14" x14ac:dyDescent="0.55000000000000004">
      <c r="A384">
        <v>379</v>
      </c>
      <c r="C384">
        <f t="shared" si="20"/>
        <v>0.29394845250274054</v>
      </c>
      <c r="D384">
        <f t="shared" si="21"/>
        <v>9.4825048973457526E-6</v>
      </c>
      <c r="E384" s="2">
        <f t="shared" si="22"/>
        <v>4.3051689874509027E-4</v>
      </c>
      <c r="K384">
        <v>379</v>
      </c>
      <c r="L384" s="2">
        <v>1.3079226736590499E-4</v>
      </c>
      <c r="M384" s="2">
        <v>0.27319955135725599</v>
      </c>
    </row>
    <row r="385" spans="1:13" x14ac:dyDescent="0.55000000000000004">
      <c r="A385">
        <v>380</v>
      </c>
      <c r="C385">
        <f t="shared" si="20"/>
        <v>0.29718062497456554</v>
      </c>
      <c r="D385">
        <f t="shared" si="21"/>
        <v>-3.0450971232832958E-4</v>
      </c>
      <c r="E385" s="2">
        <f t="shared" si="22"/>
        <v>6.2514798808624978E-5</v>
      </c>
      <c r="K385">
        <v>380</v>
      </c>
      <c r="L385" s="2">
        <v>-1.91625821102689E-4</v>
      </c>
      <c r="M385" s="2">
        <v>0.30508725502842698</v>
      </c>
    </row>
    <row r="386" spans="1:13" x14ac:dyDescent="0.55000000000000004">
      <c r="A386">
        <v>381</v>
      </c>
      <c r="C386">
        <f t="shared" si="20"/>
        <v>0.22582672464911668</v>
      </c>
      <c r="D386">
        <f t="shared" si="21"/>
        <v>-5.4207641031585958E-4</v>
      </c>
      <c r="E386" s="2">
        <f t="shared" si="22"/>
        <v>1.2066757319839426E-3</v>
      </c>
      <c r="K386">
        <v>381</v>
      </c>
      <c r="L386" s="2">
        <v>-4.6605003391582401E-4</v>
      </c>
      <c r="M386" s="2">
        <v>0.26056396305380197</v>
      </c>
    </row>
    <row r="387" spans="1:13" x14ac:dyDescent="0.55000000000000004">
      <c r="A387">
        <v>382</v>
      </c>
      <c r="C387">
        <f t="shared" si="20"/>
        <v>9.7795076486746485E-2</v>
      </c>
      <c r="D387">
        <f t="shared" si="21"/>
        <v>-6.4359335537971776E-4</v>
      </c>
      <c r="E387" s="2">
        <f t="shared" si="22"/>
        <v>2.8074879676874198E-3</v>
      </c>
      <c r="K387">
        <v>382</v>
      </c>
      <c r="L387" s="2">
        <v>-6.2374912457023005E-4</v>
      </c>
      <c r="M387" s="2">
        <v>0.15078081011087799</v>
      </c>
    </row>
    <row r="388" spans="1:13" x14ac:dyDescent="0.55000000000000004">
      <c r="A388">
        <v>383</v>
      </c>
      <c r="C388">
        <f t="shared" si="20"/>
        <v>-5.4781074516696039E-2</v>
      </c>
      <c r="D388">
        <f t="shared" si="21"/>
        <v>-5.835819341162079E-4</v>
      </c>
      <c r="E388" s="2">
        <f t="shared" si="22"/>
        <v>3.3657103376114397E-3</v>
      </c>
      <c r="K388">
        <v>383</v>
      </c>
      <c r="L388" s="2">
        <v>-6.2522637751737402E-4</v>
      </c>
      <c r="M388" s="2">
        <v>3.23366789944712E-3</v>
      </c>
    </row>
    <row r="389" spans="1:13" x14ac:dyDescent="0.55000000000000004">
      <c r="A389">
        <v>384</v>
      </c>
      <c r="C389">
        <f t="shared" si="20"/>
        <v>-0.19360833051024001</v>
      </c>
      <c r="D389">
        <f t="shared" si="21"/>
        <v>-3.7710374832175959E-4</v>
      </c>
      <c r="E389" s="2">
        <f t="shared" si="22"/>
        <v>2.3507917353050574E-3</v>
      </c>
      <c r="K389">
        <v>384</v>
      </c>
      <c r="L389" s="2">
        <v>-4.7011180559243298E-4</v>
      </c>
      <c r="M389" s="2">
        <v>-0.14512336649762</v>
      </c>
    </row>
    <row r="390" spans="1:13" x14ac:dyDescent="0.55000000000000004">
      <c r="A390">
        <v>385</v>
      </c>
      <c r="C390">
        <f t="shared" ref="C390:C453" si="24">$D$1*COS($B$2*(A390-$L$2)+$B$1)</f>
        <v>-0.28384397648576037</v>
      </c>
      <c r="D390">
        <f t="shared" ref="D390:D453" si="25">$D$2*COS($B$2*(A390-$L$3)+$B$3)</f>
        <v>-7.5980470416126179E-5</v>
      </c>
      <c r="E390" s="2">
        <f t="shared" ref="E390:E453" si="26">(M390-C390)^2</f>
        <v>7.1345738160410457E-4</v>
      </c>
      <c r="K390">
        <v>385</v>
      </c>
      <c r="L390" s="2">
        <v>-1.9725481559495299E-4</v>
      </c>
      <c r="M390" s="2">
        <v>-0.25713335347535299</v>
      </c>
    </row>
    <row r="391" spans="1:13" x14ac:dyDescent="0.55000000000000004">
      <c r="A391">
        <v>386</v>
      </c>
      <c r="C391">
        <f t="shared" si="24"/>
        <v>-0.30284076732038079</v>
      </c>
      <c r="D391">
        <f t="shared" si="25"/>
        <v>2.4421230402305375E-4</v>
      </c>
      <c r="E391" s="2">
        <f t="shared" si="26"/>
        <v>3.6173362614952451E-6</v>
      </c>
      <c r="K391">
        <v>386</v>
      </c>
      <c r="L391" s="2">
        <v>1.2500586664832E-4</v>
      </c>
      <c r="M391" s="2">
        <v>-0.30474269693566503</v>
      </c>
    </row>
    <row r="392" spans="1:13" x14ac:dyDescent="0.55000000000000004">
      <c r="A392">
        <v>387</v>
      </c>
      <c r="C392">
        <f t="shared" si="24"/>
        <v>-0.24583090893517465</v>
      </c>
      <c r="D392">
        <f t="shared" si="25"/>
        <v>5.0311293773944762E-4</v>
      </c>
      <c r="E392" s="2">
        <f t="shared" si="26"/>
        <v>9.1182453734693365E-4</v>
      </c>
      <c r="K392">
        <v>387</v>
      </c>
      <c r="L392" s="2">
        <v>4.1595805410942399E-4</v>
      </c>
      <c r="M392" s="2">
        <v>-0.27602734146199698</v>
      </c>
    </row>
    <row r="393" spans="1:13" x14ac:dyDescent="0.55000000000000004">
      <c r="A393">
        <v>388</v>
      </c>
      <c r="C393">
        <f t="shared" si="24"/>
        <v>-0.12712267411205896</v>
      </c>
      <c r="D393">
        <f t="shared" si="25"/>
        <v>6.3574282886396858E-4</v>
      </c>
      <c r="E393" s="2">
        <f t="shared" si="26"/>
        <v>2.6067714876085299E-3</v>
      </c>
      <c r="K393">
        <v>388</v>
      </c>
      <c r="L393" s="2">
        <v>6.0273096650239298E-4</v>
      </c>
      <c r="M393" s="2">
        <v>-0.17817922596986199</v>
      </c>
    </row>
    <row r="394" spans="1:13" x14ac:dyDescent="0.55000000000000004">
      <c r="A394">
        <v>389</v>
      </c>
      <c r="C394">
        <f t="shared" si="24"/>
        <v>2.349067237931798E-2</v>
      </c>
      <c r="D394">
        <f t="shared" si="25"/>
        <v>6.088146703405352E-4</v>
      </c>
      <c r="E394" s="2">
        <f t="shared" si="26"/>
        <v>3.5041297582889658E-3</v>
      </c>
      <c r="K394">
        <v>389</v>
      </c>
      <c r="L394" s="2">
        <v>6.3854616926337798E-4</v>
      </c>
      <c r="M394" s="2">
        <v>-3.5705017989905399E-2</v>
      </c>
    </row>
    <row r="395" spans="1:13" x14ac:dyDescent="0.55000000000000004">
      <c r="A395">
        <v>390</v>
      </c>
      <c r="C395">
        <f t="shared" si="24"/>
        <v>0.16820835524763514</v>
      </c>
      <c r="D395">
        <f t="shared" si="25"/>
        <v>4.2908686235827915E-4</v>
      </c>
      <c r="E395" s="2">
        <f t="shared" si="26"/>
        <v>2.7558953218477754E-3</v>
      </c>
      <c r="K395">
        <v>390</v>
      </c>
      <c r="L395" s="2">
        <v>5.1443352267950201E-4</v>
      </c>
      <c r="M395" s="2">
        <v>0.115711733243474</v>
      </c>
    </row>
    <row r="396" spans="1:13" x14ac:dyDescent="0.55000000000000004">
      <c r="A396">
        <v>391</v>
      </c>
      <c r="C396">
        <f t="shared" si="24"/>
        <v>0.27070928650017861</v>
      </c>
      <c r="D396">
        <f t="shared" si="25"/>
        <v>1.4166729635809185E-4</v>
      </c>
      <c r="E396" s="2">
        <f t="shared" si="26"/>
        <v>1.0602528085794324E-3</v>
      </c>
      <c r="K396">
        <v>391</v>
      </c>
      <c r="L396" s="2">
        <v>2.6147780902665798E-4</v>
      </c>
      <c r="M396" s="2">
        <v>0.23814776306254701</v>
      </c>
    </row>
    <row r="397" spans="1:13" x14ac:dyDescent="0.55000000000000004">
      <c r="A397">
        <v>392</v>
      </c>
      <c r="C397">
        <f t="shared" si="24"/>
        <v>0.30526789294067441</v>
      </c>
      <c r="D397">
        <f t="shared" si="25"/>
        <v>-1.8130777491748737E-4</v>
      </c>
      <c r="E397" s="2">
        <f t="shared" si="26"/>
        <v>1.8746169424203802E-5</v>
      </c>
      <c r="K397">
        <v>392</v>
      </c>
      <c r="L397" s="2">
        <v>-5.6966643987475403E-5</v>
      </c>
      <c r="M397" s="2">
        <v>0.30093820826113898</v>
      </c>
    </row>
    <row r="398" spans="1:13" x14ac:dyDescent="0.55000000000000004">
      <c r="A398">
        <v>393</v>
      </c>
      <c r="C398">
        <f t="shared" si="24"/>
        <v>0.26321069279036685</v>
      </c>
      <c r="D398">
        <f t="shared" si="25"/>
        <v>-4.5877841635433715E-4</v>
      </c>
      <c r="E398" s="2">
        <f t="shared" si="26"/>
        <v>6.3232732717831723E-4</v>
      </c>
      <c r="K398">
        <v>393</v>
      </c>
      <c r="L398" s="2">
        <v>-3.6114344761954302E-4</v>
      </c>
      <c r="M398" s="2">
        <v>0.28835681231561999</v>
      </c>
    </row>
    <row r="399" spans="1:13" x14ac:dyDescent="0.55000000000000004">
      <c r="A399">
        <v>394</v>
      </c>
      <c r="C399">
        <f t="shared" si="24"/>
        <v>0.1550931567915789</v>
      </c>
      <c r="D399">
        <f t="shared" si="25"/>
        <v>-6.2110534556863355E-4</v>
      </c>
      <c r="E399" s="2">
        <f t="shared" si="26"/>
        <v>2.3485176702366518E-3</v>
      </c>
      <c r="K399">
        <v>394</v>
      </c>
      <c r="L399" s="2">
        <v>-5.7486963442399705E-4</v>
      </c>
      <c r="M399" s="2">
        <v>0.20355466388985899</v>
      </c>
    </row>
    <row r="400" spans="1:13" x14ac:dyDescent="0.55000000000000004">
      <c r="A400">
        <v>395</v>
      </c>
      <c r="C400">
        <f t="shared" si="24"/>
        <v>8.0505075425976024E-3</v>
      </c>
      <c r="D400">
        <f t="shared" si="25"/>
        <v>-6.2754792490863005E-4</v>
      </c>
      <c r="E400" s="2">
        <f t="shared" si="26"/>
        <v>3.5665356823195975E-3</v>
      </c>
      <c r="K400">
        <v>395</v>
      </c>
      <c r="L400" s="2">
        <v>-6.4461615505465801E-4</v>
      </c>
      <c r="M400" s="2">
        <v>6.7770987131425403E-2</v>
      </c>
    </row>
    <row r="401" spans="1:13" x14ac:dyDescent="0.55000000000000004">
      <c r="A401">
        <v>396</v>
      </c>
      <c r="C401">
        <f t="shared" si="24"/>
        <v>-0.1410126494080802</v>
      </c>
      <c r="D401">
        <f t="shared" si="25"/>
        <v>-4.7648920275877936E-4</v>
      </c>
      <c r="E401" s="2">
        <f t="shared" si="26"/>
        <v>3.1389458023926317E-3</v>
      </c>
      <c r="K401">
        <v>396</v>
      </c>
      <c r="L401" s="2">
        <v>-5.5291456074357305E-4</v>
      </c>
      <c r="M401" s="2">
        <v>-8.4986353774756093E-2</v>
      </c>
    </row>
    <row r="402" spans="1:13" x14ac:dyDescent="0.55000000000000004">
      <c r="A402">
        <v>397</v>
      </c>
      <c r="C402">
        <f t="shared" si="24"/>
        <v>-0.25468460366851642</v>
      </c>
      <c r="D402">
        <f t="shared" si="25"/>
        <v>-2.0584173431322739E-4</v>
      </c>
      <c r="E402" s="2">
        <f t="shared" si="26"/>
        <v>1.4612476040097352E-3</v>
      </c>
      <c r="K402">
        <v>397</v>
      </c>
      <c r="L402" s="2">
        <v>-3.2273208466134499E-4</v>
      </c>
      <c r="M402" s="2">
        <v>-0.216458335160987</v>
      </c>
    </row>
    <row r="403" spans="1:13" x14ac:dyDescent="0.55000000000000004">
      <c r="A403">
        <v>398</v>
      </c>
      <c r="C403">
        <f t="shared" si="24"/>
        <v>-0.30443609073434952</v>
      </c>
      <c r="D403">
        <f t="shared" si="25"/>
        <v>1.1646767064547699E-4</v>
      </c>
      <c r="E403" s="2">
        <f t="shared" si="26"/>
        <v>1.1489925569691487E-4</v>
      </c>
      <c r="K403">
        <v>398</v>
      </c>
      <c r="L403" s="2">
        <v>-1.17193558911819E-5</v>
      </c>
      <c r="M403" s="2">
        <v>-0.29371698369612498</v>
      </c>
    </row>
    <row r="404" spans="1:13" x14ac:dyDescent="0.55000000000000004">
      <c r="A404">
        <v>399</v>
      </c>
      <c r="C404">
        <f t="shared" si="24"/>
        <v>-0.27778053603015285</v>
      </c>
      <c r="D404">
        <f t="shared" si="25"/>
        <v>4.095461452156301E-4</v>
      </c>
      <c r="E404" s="2">
        <f t="shared" si="26"/>
        <v>3.8540975219990433E-4</v>
      </c>
      <c r="K404">
        <v>399</v>
      </c>
      <c r="L404" s="2">
        <v>3.0222855826353401E-4</v>
      </c>
      <c r="M404" s="2">
        <v>-0.29741239157668498</v>
      </c>
    </row>
    <row r="405" spans="1:13" x14ac:dyDescent="0.55000000000000004">
      <c r="A405">
        <v>400</v>
      </c>
      <c r="C405">
        <f t="shared" si="24"/>
        <v>-0.18140792193202587</v>
      </c>
      <c r="D405">
        <f t="shared" si="25"/>
        <v>5.998371698857566E-4</v>
      </c>
      <c r="E405" s="2">
        <f t="shared" si="26"/>
        <v>2.0440434766133956E-3</v>
      </c>
      <c r="K405">
        <v>400</v>
      </c>
      <c r="L405" s="2">
        <v>5.4048145511128903E-4</v>
      </c>
      <c r="M405" s="2">
        <v>-0.22661902097433401</v>
      </c>
    </row>
    <row r="406" spans="1:13" x14ac:dyDescent="0.55000000000000004">
      <c r="A406">
        <v>401</v>
      </c>
      <c r="C406">
        <f t="shared" si="24"/>
        <v>-3.9505743205155007E-2</v>
      </c>
      <c r="D406">
        <f t="shared" si="25"/>
        <v>6.3958170848003773E-4</v>
      </c>
      <c r="E406" s="2">
        <f t="shared" si="26"/>
        <v>3.5476041502810305E-3</v>
      </c>
      <c r="K406">
        <v>401</v>
      </c>
      <c r="L406" s="2">
        <v>6.4336741862289497E-4</v>
      </c>
      <c r="M406" s="2">
        <v>-9.9067510726619901E-2</v>
      </c>
    </row>
    <row r="407" spans="1:13" x14ac:dyDescent="0.55000000000000004">
      <c r="A407">
        <v>402</v>
      </c>
      <c r="C407">
        <f t="shared" si="24"/>
        <v>0.11231154435136795</v>
      </c>
      <c r="D407">
        <f t="shared" si="25"/>
        <v>5.1880471955992173E-4</v>
      </c>
      <c r="E407" s="2">
        <f t="shared" si="26"/>
        <v>3.4828259588204425E-3</v>
      </c>
      <c r="K407">
        <v>402</v>
      </c>
      <c r="L407" s="2">
        <v>5.8511802097868898E-4</v>
      </c>
      <c r="M407" s="2">
        <v>5.3296072152795797E-2</v>
      </c>
    </row>
    <row r="408" spans="1:13" x14ac:dyDescent="0.55000000000000004">
      <c r="A408">
        <v>403</v>
      </c>
      <c r="C408">
        <f t="shared" si="24"/>
        <v>0.23594100161523923</v>
      </c>
      <c r="D408">
        <f t="shared" si="25"/>
        <v>2.6781868156752943E-4</v>
      </c>
      <c r="E408" s="2">
        <f t="shared" si="26"/>
        <v>1.9035488441394E-3</v>
      </c>
      <c r="K408">
        <v>403</v>
      </c>
      <c r="L408" s="2">
        <v>3.8032218517169199E-4</v>
      </c>
      <c r="M408" s="2">
        <v>0.19231132313671501</v>
      </c>
    </row>
    <row r="409" spans="1:13" x14ac:dyDescent="0.55000000000000004">
      <c r="A409">
        <v>404</v>
      </c>
      <c r="C409">
        <f t="shared" si="24"/>
        <v>0.30035424071607519</v>
      </c>
      <c r="D409">
        <f t="shared" si="25"/>
        <v>-5.0384200328293936E-5</v>
      </c>
      <c r="E409" s="2">
        <f t="shared" si="26"/>
        <v>2.9560717460892604E-4</v>
      </c>
      <c r="K409">
        <v>404</v>
      </c>
      <c r="L409" s="2">
        <v>8.0272298740895702E-5</v>
      </c>
      <c r="M409" s="2">
        <v>0.283161010228208</v>
      </c>
    </row>
    <row r="410" spans="1:13" x14ac:dyDescent="0.55000000000000004">
      <c r="A410">
        <v>405</v>
      </c>
      <c r="C410">
        <f t="shared" si="24"/>
        <v>0.28938489636286269</v>
      </c>
      <c r="D410">
        <f t="shared" si="25"/>
        <v>-3.5594170995599322E-4</v>
      </c>
      <c r="E410" s="2">
        <f t="shared" si="26"/>
        <v>1.878645605339803E-4</v>
      </c>
      <c r="K410">
        <v>405</v>
      </c>
      <c r="L410" s="2">
        <v>-2.39882282882746E-4</v>
      </c>
      <c r="M410" s="2">
        <v>0.30309126570466799</v>
      </c>
    </row>
    <row r="411" spans="1:13" x14ac:dyDescent="0.55000000000000004">
      <c r="A411">
        <v>406</v>
      </c>
      <c r="C411">
        <f t="shared" si="24"/>
        <v>0.20578604277297191</v>
      </c>
      <c r="D411">
        <f t="shared" si="25"/>
        <v>-5.7216535304163252E-4</v>
      </c>
      <c r="E411" s="2">
        <f t="shared" si="26"/>
        <v>1.7077052643058837E-3</v>
      </c>
      <c r="K411">
        <v>406</v>
      </c>
      <c r="L411" s="2">
        <v>-4.9995685863675899E-4</v>
      </c>
      <c r="M411" s="2">
        <v>0.24711043344368699</v>
      </c>
    </row>
    <row r="412" spans="1:13" x14ac:dyDescent="0.55000000000000004">
      <c r="A412">
        <v>407</v>
      </c>
      <c r="C412">
        <f t="shared" si="24"/>
        <v>7.0539230072954998E-2</v>
      </c>
      <c r="D412">
        <f t="shared" si="25"/>
        <v>-6.4478755280404654E-4</v>
      </c>
      <c r="E412" s="2">
        <f t="shared" si="26"/>
        <v>3.4456935327948973E-3</v>
      </c>
      <c r="K412">
        <v>407</v>
      </c>
      <c r="L412" s="2">
        <v>-6.34814137638013E-4</v>
      </c>
      <c r="M412" s="2">
        <v>0.12923926016489701</v>
      </c>
    </row>
    <row r="413" spans="1:13" x14ac:dyDescent="0.55000000000000004">
      <c r="A413">
        <v>408</v>
      </c>
      <c r="C413">
        <f t="shared" si="24"/>
        <v>-8.241144252598491E-2</v>
      </c>
      <c r="D413">
        <f t="shared" si="25"/>
        <v>-5.5558166785732075E-4</v>
      </c>
      <c r="E413" s="2">
        <f t="shared" si="26"/>
        <v>3.7712808249575121E-3</v>
      </c>
      <c r="K413">
        <v>408</v>
      </c>
      <c r="L413" s="2">
        <v>-6.1067827776682302E-4</v>
      </c>
      <c r="M413" s="2">
        <v>-2.10006875643537E-2</v>
      </c>
    </row>
    <row r="414" spans="1:13" x14ac:dyDescent="0.55000000000000004">
      <c r="A414">
        <v>409</v>
      </c>
      <c r="C414">
        <f t="shared" si="24"/>
        <v>-0.21467858014669791</v>
      </c>
      <c r="D414">
        <f t="shared" si="25"/>
        <v>-3.2693649501174958E-4</v>
      </c>
      <c r="E414" s="2">
        <f t="shared" si="26"/>
        <v>2.3714657254773467E-3</v>
      </c>
      <c r="K414">
        <v>409</v>
      </c>
      <c r="L414" s="2">
        <v>-4.3359425485593099E-4</v>
      </c>
      <c r="M414" s="2">
        <v>-0.16598088281430501</v>
      </c>
    </row>
    <row r="415" spans="1:13" x14ac:dyDescent="0.55000000000000004">
      <c r="A415">
        <v>410</v>
      </c>
      <c r="C415">
        <f t="shared" si="24"/>
        <v>-0.29306591921632141</v>
      </c>
      <c r="D415">
        <f t="shared" si="25"/>
        <v>-1.6237153193923493E-5</v>
      </c>
      <c r="E415" s="2">
        <f t="shared" si="26"/>
        <v>5.6054269704308246E-4</v>
      </c>
      <c r="K415">
        <v>410</v>
      </c>
      <c r="L415" s="2">
        <v>-1.4791386099289501E-4</v>
      </c>
      <c r="M415" s="2">
        <v>-0.26939013629277098</v>
      </c>
    </row>
    <row r="416" spans="1:13" x14ac:dyDescent="0.55000000000000004">
      <c r="A416">
        <v>411</v>
      </c>
      <c r="C416">
        <f t="shared" si="24"/>
        <v>-0.29789988990280269</v>
      </c>
      <c r="D416">
        <f t="shared" si="25"/>
        <v>2.9853737182402088E-4</v>
      </c>
      <c r="E416" s="2">
        <f t="shared" si="26"/>
        <v>5.5191067080884332E-5</v>
      </c>
      <c r="K416">
        <v>411</v>
      </c>
      <c r="L416" s="2">
        <v>1.7481247694678699E-4</v>
      </c>
      <c r="M416" s="2">
        <v>-0.30532895896163398</v>
      </c>
    </row>
    <row r="417" spans="1:13" x14ac:dyDescent="0.55000000000000004">
      <c r="A417">
        <v>412</v>
      </c>
      <c r="C417">
        <f t="shared" si="24"/>
        <v>-0.22796726745584825</v>
      </c>
      <c r="D417">
        <f t="shared" si="25"/>
        <v>5.3838530918284984E-4</v>
      </c>
      <c r="E417" s="2">
        <f t="shared" si="26"/>
        <v>1.3563739357333202E-3</v>
      </c>
      <c r="K417">
        <v>412</v>
      </c>
      <c r="L417" s="2">
        <v>4.5375594557727102E-4</v>
      </c>
      <c r="M417" s="2">
        <v>-0.26479624973520699</v>
      </c>
    </row>
    <row r="418" spans="1:13" x14ac:dyDescent="0.55000000000000004">
      <c r="A418">
        <v>413</v>
      </c>
      <c r="C418">
        <f t="shared" si="24"/>
        <v>-0.100819666046814</v>
      </c>
      <c r="D418">
        <f t="shared" si="25"/>
        <v>6.4310988220010496E-4</v>
      </c>
      <c r="E418" s="2">
        <f t="shared" si="26"/>
        <v>3.2631526371961323E-3</v>
      </c>
      <c r="K418">
        <v>413</v>
      </c>
      <c r="L418" s="2">
        <v>6.1905342274040296E-4</v>
      </c>
      <c r="M418" s="2">
        <v>-0.157943677085922</v>
      </c>
    </row>
    <row r="419" spans="1:13" x14ac:dyDescent="0.55000000000000004">
      <c r="A419">
        <v>414</v>
      </c>
      <c r="C419">
        <f t="shared" si="24"/>
        <v>5.1631546430032732E-2</v>
      </c>
      <c r="D419">
        <f t="shared" si="25"/>
        <v>5.8642743046734107E-4</v>
      </c>
      <c r="E419" s="2">
        <f t="shared" si="26"/>
        <v>3.9897764368187283E-3</v>
      </c>
      <c r="K419">
        <v>414</v>
      </c>
      <c r="L419" s="2">
        <v>6.2930512984957405E-4</v>
      </c>
      <c r="M419" s="2">
        <v>-1.1533130699029901E-2</v>
      </c>
    </row>
    <row r="420" spans="1:13" x14ac:dyDescent="0.55000000000000004">
      <c r="A420">
        <v>415</v>
      </c>
      <c r="C420">
        <f t="shared" si="24"/>
        <v>0.19112432905946347</v>
      </c>
      <c r="D420">
        <f t="shared" si="25"/>
        <v>3.8256405459824704E-4</v>
      </c>
      <c r="E420" s="2">
        <f t="shared" si="26"/>
        <v>2.8471155681315126E-3</v>
      </c>
      <c r="K420">
        <v>415</v>
      </c>
      <c r="L420" s="2">
        <v>4.8194346326231699E-4</v>
      </c>
      <c r="M420" s="2">
        <v>0.137765959817783</v>
      </c>
    </row>
    <row r="421" spans="1:13" x14ac:dyDescent="0.55000000000000004">
      <c r="A421">
        <v>416</v>
      </c>
      <c r="C421">
        <f t="shared" si="24"/>
        <v>0.28264893367679106</v>
      </c>
      <c r="D421">
        <f t="shared" si="25"/>
        <v>8.2685164835876501E-5</v>
      </c>
      <c r="E421" s="2">
        <f t="shared" si="26"/>
        <v>9.0530114022168979E-4</v>
      </c>
      <c r="K421">
        <v>416</v>
      </c>
      <c r="L421" s="2">
        <v>2.1387606654082301E-4</v>
      </c>
      <c r="M421" s="2">
        <v>0.25256071106026401</v>
      </c>
    </row>
    <row r="422" spans="1:13" x14ac:dyDescent="0.55000000000000004">
      <c r="A422">
        <v>417</v>
      </c>
      <c r="C422">
        <f t="shared" si="24"/>
        <v>0.30323461370858207</v>
      </c>
      <c r="D422">
        <f t="shared" si="25"/>
        <v>-2.3794595843461974E-4</v>
      </c>
      <c r="E422" s="2">
        <f t="shared" si="26"/>
        <v>7.4900670771918267E-7</v>
      </c>
      <c r="K422">
        <v>417</v>
      </c>
      <c r="L422" s="2">
        <v>-1.07757917836612E-4</v>
      </c>
      <c r="M422" s="2">
        <v>0.30410006544479801</v>
      </c>
    </row>
    <row r="423" spans="1:13" x14ac:dyDescent="0.55000000000000004">
      <c r="A423">
        <v>418</v>
      </c>
      <c r="C423">
        <f t="shared" si="24"/>
        <v>0.2477147973786723</v>
      </c>
      <c r="D423">
        <f t="shared" si="25"/>
        <v>-4.9885766164187986E-4</v>
      </c>
      <c r="E423" s="2">
        <f t="shared" si="26"/>
        <v>1.0087531528264529E-3</v>
      </c>
      <c r="K423">
        <v>418</v>
      </c>
      <c r="L423" s="2">
        <v>-4.02403263210277E-4</v>
      </c>
      <c r="M423" s="2">
        <v>0.27947567193883599</v>
      </c>
    </row>
    <row r="424" spans="1:13" x14ac:dyDescent="0.55000000000000004">
      <c r="A424">
        <v>419</v>
      </c>
      <c r="C424">
        <f t="shared" si="24"/>
        <v>0.130023788321043</v>
      </c>
      <c r="D424">
        <f t="shared" si="25"/>
        <v>-6.345666068629975E-4</v>
      </c>
      <c r="E424" s="2">
        <f t="shared" si="26"/>
        <v>3.0064467125712857E-3</v>
      </c>
      <c r="K424">
        <v>419</v>
      </c>
      <c r="L424" s="2">
        <v>-5.9626421498431604E-4</v>
      </c>
      <c r="M424" s="2">
        <v>0.184854862654593</v>
      </c>
    </row>
    <row r="425" spans="1:13" x14ac:dyDescent="0.55000000000000004">
      <c r="A425">
        <v>420</v>
      </c>
      <c r="C425">
        <f t="shared" si="24"/>
        <v>-2.0300450921101214E-2</v>
      </c>
      <c r="D425">
        <f t="shared" si="25"/>
        <v>-6.1101270936578787E-4</v>
      </c>
      <c r="E425" s="2">
        <f t="shared" si="26"/>
        <v>4.1263224314612547E-3</v>
      </c>
      <c r="K425">
        <v>420</v>
      </c>
      <c r="L425" s="2">
        <v>-6.4078709516088696E-4</v>
      </c>
      <c r="M425" s="2">
        <v>4.3936006262193503E-2</v>
      </c>
    </row>
    <row r="426" spans="1:13" x14ac:dyDescent="0.55000000000000004">
      <c r="A426">
        <v>421</v>
      </c>
      <c r="C426">
        <f t="shared" si="24"/>
        <v>-0.16552970488140542</v>
      </c>
      <c r="D426">
        <f t="shared" si="25"/>
        <v>-4.3410750094530453E-4</v>
      </c>
      <c r="E426" s="2">
        <f t="shared" si="26"/>
        <v>3.31117491636517E-3</v>
      </c>
      <c r="K426">
        <v>421</v>
      </c>
      <c r="L426" s="2">
        <v>-5.2482087219987098E-4</v>
      </c>
      <c r="M426" s="2">
        <v>-0.107986895457767</v>
      </c>
    </row>
    <row r="427" spans="1:13" x14ac:dyDescent="0.55000000000000004">
      <c r="A427">
        <v>422</v>
      </c>
      <c r="C427">
        <f t="shared" si="24"/>
        <v>-0.26921449200625419</v>
      </c>
      <c r="D427">
        <f t="shared" si="25"/>
        <v>-1.4825046004879674E-4</v>
      </c>
      <c r="E427" s="2">
        <f t="shared" si="26"/>
        <v>1.321372132609818E-3</v>
      </c>
      <c r="K427">
        <v>422</v>
      </c>
      <c r="L427" s="2">
        <v>-2.7741000604407303E-4</v>
      </c>
      <c r="M427" s="2">
        <v>-0.232863809308266</v>
      </c>
    </row>
    <row r="428" spans="1:13" x14ac:dyDescent="0.55000000000000004">
      <c r="A428">
        <v>423</v>
      </c>
      <c r="C428">
        <f t="shared" si="24"/>
        <v>-0.30533211622948608</v>
      </c>
      <c r="D428">
        <f t="shared" si="25"/>
        <v>1.7481432144837453E-4</v>
      </c>
      <c r="E428" s="2">
        <f t="shared" si="26"/>
        <v>3.497041297218964E-5</v>
      </c>
      <c r="K428">
        <v>423</v>
      </c>
      <c r="L428" s="2">
        <v>3.9479917052201402E-5</v>
      </c>
      <c r="M428" s="2">
        <v>-0.299418537535312</v>
      </c>
    </row>
    <row r="429" spans="1:13" x14ac:dyDescent="0.55000000000000004">
      <c r="A429">
        <v>424</v>
      </c>
      <c r="C429">
        <f t="shared" si="24"/>
        <v>-0.26481781517015224</v>
      </c>
      <c r="D429">
        <f t="shared" si="25"/>
        <v>4.5400439305542402E-4</v>
      </c>
      <c r="E429" s="2">
        <f t="shared" si="26"/>
        <v>6.8456642959669693E-4</v>
      </c>
      <c r="K429">
        <v>424</v>
      </c>
      <c r="L429" s="2">
        <v>3.4648185000712701E-4</v>
      </c>
      <c r="M429" s="2">
        <v>-0.29098203557888402</v>
      </c>
    </row>
    <row r="430" spans="1:13" x14ac:dyDescent="0.55000000000000004">
      <c r="A430">
        <v>425</v>
      </c>
      <c r="C430">
        <f t="shared" si="24"/>
        <v>-0.1578398244202234</v>
      </c>
      <c r="D430">
        <f t="shared" si="25"/>
        <v>6.1924893166023505E-4</v>
      </c>
      <c r="E430" s="2">
        <f t="shared" si="26"/>
        <v>2.6860849124545104E-3</v>
      </c>
      <c r="K430">
        <v>425</v>
      </c>
      <c r="L430" s="2">
        <v>5.6670525421041902E-4</v>
      </c>
      <c r="M430" s="2">
        <v>-0.209667277690228</v>
      </c>
    </row>
    <row r="431" spans="1:13" x14ac:dyDescent="0.55000000000000004">
      <c r="A431">
        <v>426</v>
      </c>
      <c r="C431">
        <f t="shared" si="24"/>
        <v>-1.1247364740894479E-2</v>
      </c>
      <c r="D431">
        <f t="shared" si="25"/>
        <v>6.2907504115136768E-4</v>
      </c>
      <c r="E431" s="2">
        <f t="shared" si="26"/>
        <v>4.1722149144021075E-3</v>
      </c>
      <c r="K431">
        <v>426</v>
      </c>
      <c r="L431" s="2">
        <v>6.4499381191254399E-4</v>
      </c>
      <c r="M431" s="2">
        <v>-7.5840049422691902E-2</v>
      </c>
    </row>
    <row r="432" spans="1:13" x14ac:dyDescent="0.55000000000000004">
      <c r="A432">
        <v>427</v>
      </c>
      <c r="C432">
        <f t="shared" si="24"/>
        <v>0.13816794641297872</v>
      </c>
      <c r="D432">
        <f t="shared" si="25"/>
        <v>4.8101657516455381E-4</v>
      </c>
      <c r="E432" s="2">
        <f t="shared" si="26"/>
        <v>3.7437457732724813E-3</v>
      </c>
      <c r="K432">
        <v>427</v>
      </c>
      <c r="L432" s="2">
        <v>5.6173966817005304E-4</v>
      </c>
      <c r="M432" s="2">
        <v>7.6981789700267297E-2</v>
      </c>
    </row>
    <row r="433" spans="1:13" x14ac:dyDescent="0.55000000000000004">
      <c r="A433">
        <v>428</v>
      </c>
      <c r="C433">
        <f t="shared" si="24"/>
        <v>0.25290601536651425</v>
      </c>
      <c r="D433">
        <f t="shared" si="25"/>
        <v>2.1223308783776938E-4</v>
      </c>
      <c r="E433" s="2">
        <f t="shared" si="26"/>
        <v>1.7963147333181454E-3</v>
      </c>
      <c r="K433">
        <v>428</v>
      </c>
      <c r="L433" s="2">
        <v>3.37794339754467E-4</v>
      </c>
      <c r="M433" s="2">
        <v>0.210523062032442</v>
      </c>
    </row>
    <row r="434" spans="1:13" x14ac:dyDescent="0.55000000000000004">
      <c r="A434">
        <v>429</v>
      </c>
      <c r="C434">
        <f t="shared" si="24"/>
        <v>0.30417000529958049</v>
      </c>
      <c r="D434">
        <f t="shared" si="25"/>
        <v>-1.0981643101776853E-4</v>
      </c>
      <c r="E434" s="2">
        <f t="shared" si="26"/>
        <v>1.6467248677626259E-4</v>
      </c>
      <c r="K434">
        <v>429</v>
      </c>
      <c r="L434" s="2">
        <v>2.9246323423424799E-5</v>
      </c>
      <c r="M434" s="2">
        <v>0.29133752748832897</v>
      </c>
    </row>
    <row r="435" spans="1:13" x14ac:dyDescent="0.55000000000000004">
      <c r="A435">
        <v>430</v>
      </c>
      <c r="C435">
        <f t="shared" si="24"/>
        <v>0.27909373529810499</v>
      </c>
      <c r="D435">
        <f t="shared" si="25"/>
        <v>-4.043043404342869E-4</v>
      </c>
      <c r="E435" s="2">
        <f t="shared" si="26"/>
        <v>4.036469373090506E-4</v>
      </c>
      <c r="K435">
        <v>430</v>
      </c>
      <c r="L435" s="2">
        <v>-2.8662661604003301E-4</v>
      </c>
      <c r="M435" s="2">
        <v>0.29918470185795598</v>
      </c>
    </row>
    <row r="436" spans="1:13" x14ac:dyDescent="0.55000000000000004">
      <c r="A436">
        <v>431</v>
      </c>
      <c r="C436">
        <f t="shared" si="24"/>
        <v>0.18397082056671438</v>
      </c>
      <c r="D436">
        <f t="shared" si="25"/>
        <v>-5.9732038246218804E-4</v>
      </c>
      <c r="E436" s="2">
        <f t="shared" si="26"/>
        <v>2.3163420273139951E-3</v>
      </c>
      <c r="K436">
        <v>431</v>
      </c>
      <c r="L436" s="2">
        <v>-5.3071214141382805E-4</v>
      </c>
      <c r="M436" s="2">
        <v>0.23209921164011299</v>
      </c>
    </row>
    <row r="437" spans="1:13" x14ac:dyDescent="0.55000000000000004">
      <c r="A437">
        <v>432</v>
      </c>
      <c r="C437">
        <f t="shared" si="24"/>
        <v>4.2675107670506404E-2</v>
      </c>
      <c r="D437">
        <f t="shared" si="25"/>
        <v>-6.4042159900826656E-4</v>
      </c>
      <c r="E437" s="2">
        <f t="shared" si="26"/>
        <v>4.1226578071326594E-3</v>
      </c>
      <c r="K437">
        <v>432</v>
      </c>
      <c r="L437" s="2">
        <v>-6.4187751867142504E-4</v>
      </c>
      <c r="M437" s="2">
        <v>0.106883034028026</v>
      </c>
    </row>
    <row r="438" spans="1:13" x14ac:dyDescent="0.55000000000000004">
      <c r="A438">
        <v>433</v>
      </c>
      <c r="C438">
        <f t="shared" si="24"/>
        <v>-0.10933115773076621</v>
      </c>
      <c r="D438">
        <f t="shared" si="25"/>
        <v>-5.2279049322097966E-4</v>
      </c>
      <c r="E438" s="2">
        <f t="shared" si="26"/>
        <v>4.1252995982489181E-3</v>
      </c>
      <c r="K438">
        <v>433</v>
      </c>
      <c r="L438" s="2">
        <v>-5.9228068945872496E-4</v>
      </c>
      <c r="M438" s="2">
        <v>-4.5102662510584403E-2</v>
      </c>
    </row>
    <row r="439" spans="1:13" x14ac:dyDescent="0.55000000000000004">
      <c r="A439">
        <v>434</v>
      </c>
      <c r="C439">
        <f t="shared" si="24"/>
        <v>-0.23389760706003879</v>
      </c>
      <c r="D439">
        <f t="shared" si="25"/>
        <v>-2.7394999318533703E-4</v>
      </c>
      <c r="E439" s="2">
        <f t="shared" si="26"/>
        <v>2.3141381328522967E-3</v>
      </c>
      <c r="K439">
        <v>434</v>
      </c>
      <c r="L439" s="2">
        <v>-3.9434348732843901E-4</v>
      </c>
      <c r="M439" s="2">
        <v>-0.18579211742681401</v>
      </c>
    </row>
    <row r="440" spans="1:13" x14ac:dyDescent="0.55000000000000004">
      <c r="A440">
        <v>435</v>
      </c>
      <c r="C440">
        <f t="shared" si="24"/>
        <v>-0.29976068718797688</v>
      </c>
      <c r="D440">
        <f t="shared" si="25"/>
        <v>4.3646180731067063E-5</v>
      </c>
      <c r="E440" s="2">
        <f t="shared" si="26"/>
        <v>3.9251150940064472E-4</v>
      </c>
      <c r="K440">
        <v>435</v>
      </c>
      <c r="L440" s="2">
        <v>-9.7640512467353201E-5</v>
      </c>
      <c r="M440" s="2">
        <v>-0.27994878396287898</v>
      </c>
    </row>
    <row r="441" spans="1:13" x14ac:dyDescent="0.55000000000000004">
      <c r="A441">
        <v>436</v>
      </c>
      <c r="C441">
        <f t="shared" si="24"/>
        <v>-0.29039015328639217</v>
      </c>
      <c r="D441">
        <f t="shared" si="25"/>
        <v>3.5028808327307532E-4</v>
      </c>
      <c r="E441" s="2">
        <f t="shared" si="26"/>
        <v>1.8497054267642421E-4</v>
      </c>
      <c r="K441">
        <v>436</v>
      </c>
      <c r="L441" s="2">
        <v>2.2351713445894499E-4</v>
      </c>
      <c r="M441" s="2">
        <v>-0.30399054087926702</v>
      </c>
    </row>
    <row r="442" spans="1:13" x14ac:dyDescent="0.55000000000000004">
      <c r="A442">
        <v>437</v>
      </c>
      <c r="C442">
        <f t="shared" si="24"/>
        <v>-0.20813781184940777</v>
      </c>
      <c r="D442">
        <f t="shared" si="25"/>
        <v>5.6901506040084055E-4</v>
      </c>
      <c r="E442" s="2">
        <f t="shared" si="26"/>
        <v>1.9147773684652732E-3</v>
      </c>
      <c r="K442">
        <v>437</v>
      </c>
      <c r="L442" s="2">
        <v>4.8869352846036597E-4</v>
      </c>
      <c r="M442" s="2">
        <v>-0.25189598101203697</v>
      </c>
    </row>
    <row r="443" spans="1:13" x14ac:dyDescent="0.55000000000000004">
      <c r="A443">
        <v>438</v>
      </c>
      <c r="C443">
        <f t="shared" si="24"/>
        <v>-7.364726683574721E-2</v>
      </c>
      <c r="D443">
        <f t="shared" si="25"/>
        <v>6.449312512553265E-4</v>
      </c>
      <c r="E443" s="2">
        <f t="shared" si="26"/>
        <v>3.9772249018146287E-3</v>
      </c>
      <c r="K443">
        <v>438</v>
      </c>
      <c r="L443" s="2">
        <v>6.3147359662433405E-4</v>
      </c>
      <c r="M443" s="2">
        <v>-0.136712510051124</v>
      </c>
    </row>
    <row r="444" spans="1:13" x14ac:dyDescent="0.55000000000000004">
      <c r="A444">
        <v>439</v>
      </c>
      <c r="C444">
        <f t="shared" si="24"/>
        <v>7.9327189792545452E-2</v>
      </c>
      <c r="D444">
        <f t="shared" si="25"/>
        <v>5.5898329211830273E-4</v>
      </c>
      <c r="E444" s="2">
        <f t="shared" si="26"/>
        <v>4.4376558348459454E-3</v>
      </c>
      <c r="K444">
        <v>439</v>
      </c>
      <c r="L444" s="2">
        <v>6.1609718513594403E-4</v>
      </c>
      <c r="M444" s="2">
        <v>1.2711457154932399E-2</v>
      </c>
    </row>
    <row r="445" spans="1:13" x14ac:dyDescent="0.55000000000000004">
      <c r="A445">
        <v>440</v>
      </c>
      <c r="C445">
        <f t="shared" si="24"/>
        <v>0.21239219386733993</v>
      </c>
      <c r="D445">
        <f t="shared" si="25"/>
        <v>3.3274230909400166E-4</v>
      </c>
      <c r="E445" s="2">
        <f t="shared" si="26"/>
        <v>2.8558798585950917E-3</v>
      </c>
      <c r="K445">
        <v>440</v>
      </c>
      <c r="L445" s="2">
        <v>4.46415411640797E-4</v>
      </c>
      <c r="M445" s="2">
        <v>0.158951761060381</v>
      </c>
    </row>
    <row r="446" spans="1:13" x14ac:dyDescent="0.55000000000000004">
      <c r="A446">
        <v>441</v>
      </c>
      <c r="C446">
        <f t="shared" si="24"/>
        <v>0.29215123415430705</v>
      </c>
      <c r="D446">
        <f t="shared" si="25"/>
        <v>2.2990020138782415E-5</v>
      </c>
      <c r="E446" s="2">
        <f t="shared" si="26"/>
        <v>7.1661275899247145E-4</v>
      </c>
      <c r="K446">
        <v>441</v>
      </c>
      <c r="L446" s="2">
        <v>1.64926128940053E-4</v>
      </c>
      <c r="M446" s="2">
        <v>0.26538161034312002</v>
      </c>
    </row>
    <row r="447" spans="1:13" x14ac:dyDescent="0.55000000000000004">
      <c r="A447">
        <v>442</v>
      </c>
      <c r="C447">
        <f t="shared" si="24"/>
        <v>0.29858647272852523</v>
      </c>
      <c r="D447">
        <f t="shared" si="25"/>
        <v>-2.9253227927953296E-4</v>
      </c>
      <c r="E447" s="2">
        <f t="shared" si="26"/>
        <v>4.5677542292301955E-5</v>
      </c>
      <c r="K447">
        <v>442</v>
      </c>
      <c r="L447" s="2">
        <v>-1.5786992588115201E-4</v>
      </c>
      <c r="M447" s="2">
        <v>0.30534498900743601</v>
      </c>
    </row>
    <row r="448" spans="1:13" x14ac:dyDescent="0.55000000000000004">
      <c r="A448">
        <v>443</v>
      </c>
      <c r="C448">
        <f t="shared" si="24"/>
        <v>0.23008280035196632</v>
      </c>
      <c r="D448">
        <f t="shared" si="25"/>
        <v>-5.3463514269099031E-4</v>
      </c>
      <c r="E448" s="2">
        <f t="shared" si="26"/>
        <v>1.5015640965066789E-3</v>
      </c>
      <c r="K448">
        <v>443</v>
      </c>
      <c r="L448" s="2">
        <v>-4.4112647841150298E-4</v>
      </c>
      <c r="M448" s="2">
        <v>0.26883282095204702</v>
      </c>
    </row>
    <row r="449" spans="1:13" x14ac:dyDescent="0.55000000000000004">
      <c r="A449">
        <v>444</v>
      </c>
      <c r="C449">
        <f t="shared" si="24"/>
        <v>0.10383319484836109</v>
      </c>
      <c r="D449">
        <f t="shared" si="25"/>
        <v>-6.4255585450256035E-4</v>
      </c>
      <c r="E449" s="2">
        <f t="shared" si="26"/>
        <v>3.740130986213079E-3</v>
      </c>
      <c r="K449">
        <v>444</v>
      </c>
      <c r="L449" s="2">
        <v>-6.1390016787369499E-4</v>
      </c>
      <c r="M449" s="2">
        <v>0.16498980517147399</v>
      </c>
    </row>
    <row r="450" spans="1:13" x14ac:dyDescent="0.55000000000000004">
      <c r="A450">
        <v>445</v>
      </c>
      <c r="C450">
        <f t="shared" si="24"/>
        <v>-4.847635393209028E-2</v>
      </c>
      <c r="D450">
        <f t="shared" si="25"/>
        <v>-5.892085908382218E-4</v>
      </c>
      <c r="E450" s="2">
        <f t="shared" si="26"/>
        <v>4.6649477950039533E-3</v>
      </c>
      <c r="K450">
        <v>445</v>
      </c>
      <c r="L450" s="2">
        <v>-6.3291875193176403E-4</v>
      </c>
      <c r="M450" s="2">
        <v>1.98240691632607E-2</v>
      </c>
    </row>
    <row r="451" spans="1:13" x14ac:dyDescent="0.55000000000000004">
      <c r="A451">
        <v>446</v>
      </c>
      <c r="C451">
        <f t="shared" si="24"/>
        <v>-0.18861935967592089</v>
      </c>
      <c r="D451">
        <f t="shared" si="25"/>
        <v>-3.8798239040667258E-4</v>
      </c>
      <c r="E451" s="2">
        <f t="shared" si="26"/>
        <v>3.4003630192125786E-3</v>
      </c>
      <c r="K451">
        <v>446</v>
      </c>
      <c r="L451" s="2">
        <v>-4.9341890822563795E-4</v>
      </c>
      <c r="M451" s="2">
        <v>-0.13030672794648701</v>
      </c>
    </row>
    <row r="452" spans="1:13" x14ac:dyDescent="0.55000000000000004">
      <c r="A452">
        <v>447</v>
      </c>
      <c r="C452">
        <f t="shared" si="24"/>
        <v>-0.28142288192224058</v>
      </c>
      <c r="D452">
        <f t="shared" si="25"/>
        <v>-8.9380788003985104E-5</v>
      </c>
      <c r="E452" s="2">
        <f t="shared" si="26"/>
        <v>1.1304042700431439E-3</v>
      </c>
      <c r="K452">
        <v>447</v>
      </c>
      <c r="L452" s="2">
        <v>-2.30339238005718E-4</v>
      </c>
      <c r="M452" s="2">
        <v>-0.247801396677785</v>
      </c>
    </row>
    <row r="453" spans="1:13" x14ac:dyDescent="0.55000000000000004">
      <c r="A453">
        <v>448</v>
      </c>
      <c r="C453">
        <f t="shared" si="24"/>
        <v>-0.30359519273047891</v>
      </c>
      <c r="D453">
        <f t="shared" si="25"/>
        <v>2.3165350819048707E-4</v>
      </c>
      <c r="E453" s="2">
        <f t="shared" si="26"/>
        <v>1.3142391711024628E-7</v>
      </c>
      <c r="K453">
        <v>448</v>
      </c>
      <c r="L453" s="2">
        <v>9.0430323293626096E-5</v>
      </c>
      <c r="M453" s="2">
        <v>-0.30323266836286999</v>
      </c>
    </row>
    <row r="454" spans="1:13" x14ac:dyDescent="0.55000000000000004">
      <c r="A454">
        <v>449</v>
      </c>
      <c r="C454">
        <f t="shared" ref="C454:C517" si="27">$D$1*COS($B$2*(A454-$L$2)+$B$1)</f>
        <v>-0.24957150944297865</v>
      </c>
      <c r="D454">
        <f t="shared" ref="D454:D517" si="28">$D$2*COS($B$2*(A454-$L$3)+$B$3)</f>
        <v>4.9454765669770351E-4</v>
      </c>
      <c r="E454" s="2">
        <f t="shared" ref="E454:E517" si="29">(M454-C454)^2</f>
        <v>1.0986525227350134E-3</v>
      </c>
      <c r="K454">
        <v>449</v>
      </c>
      <c r="L454" s="2">
        <v>3.8855104913508402E-4</v>
      </c>
      <c r="M454" s="2">
        <v>-0.28271743713756903</v>
      </c>
    </row>
    <row r="455" spans="1:13" x14ac:dyDescent="0.55000000000000004">
      <c r="A455">
        <v>450</v>
      </c>
      <c r="C455">
        <f t="shared" si="27"/>
        <v>-0.1329106378357251</v>
      </c>
      <c r="D455">
        <f t="shared" si="28"/>
        <v>6.3332076761271486E-4</v>
      </c>
      <c r="E455" s="2">
        <f t="shared" si="29"/>
        <v>3.4202884361358619E-3</v>
      </c>
      <c r="K455">
        <v>450</v>
      </c>
      <c r="L455" s="2">
        <v>5.8935675432494601E-4</v>
      </c>
      <c r="M455" s="2">
        <v>-0.19139386992951299</v>
      </c>
    </row>
    <row r="456" spans="1:13" x14ac:dyDescent="0.55000000000000004">
      <c r="A456">
        <v>451</v>
      </c>
      <c r="C456">
        <f t="shared" si="27"/>
        <v>1.7108002333824073E-2</v>
      </c>
      <c r="D456">
        <f t="shared" si="28"/>
        <v>6.1314371520082025E-4</v>
      </c>
      <c r="E456" s="2">
        <f t="shared" si="29"/>
        <v>4.7945269927993648E-3</v>
      </c>
      <c r="K456">
        <v>451</v>
      </c>
      <c r="L456" s="2">
        <v>6.4255440429025301E-4</v>
      </c>
      <c r="M456" s="2">
        <v>-5.2134520676240803E-2</v>
      </c>
    </row>
    <row r="457" spans="1:13" x14ac:dyDescent="0.55000000000000004">
      <c r="A457">
        <v>452</v>
      </c>
      <c r="C457">
        <f t="shared" si="27"/>
        <v>0.1628328945259406</v>
      </c>
      <c r="D457">
        <f t="shared" si="28"/>
        <v>4.3908051431877871E-4</v>
      </c>
      <c r="E457" s="2">
        <f t="shared" si="29"/>
        <v>3.9251041742801402E-3</v>
      </c>
      <c r="K457">
        <v>452</v>
      </c>
      <c r="L457" s="2">
        <v>5.3482031758293497E-4</v>
      </c>
      <c r="M457" s="2">
        <v>0.100182242699482</v>
      </c>
    </row>
    <row r="458" spans="1:13" x14ac:dyDescent="0.55000000000000004">
      <c r="A458">
        <v>453</v>
      </c>
      <c r="C458">
        <f t="shared" si="27"/>
        <v>0.26769016243728688</v>
      </c>
      <c r="D458">
        <f t="shared" si="28"/>
        <v>1.5481735942697084E-4</v>
      </c>
      <c r="E458" s="2">
        <f t="shared" si="29"/>
        <v>1.6226734038911853E-3</v>
      </c>
      <c r="K458">
        <v>453</v>
      </c>
      <c r="L458" s="2">
        <v>2.9313716455258999E-4</v>
      </c>
      <c r="M458" s="2">
        <v>0.227407741905606</v>
      </c>
    </row>
    <row r="459" spans="1:13" x14ac:dyDescent="0.55000000000000004">
      <c r="A459">
        <v>454</v>
      </c>
      <c r="C459">
        <f t="shared" si="27"/>
        <v>0.305362842038508</v>
      </c>
      <c r="D459">
        <f t="shared" si="28"/>
        <v>-1.6830168939015034E-4</v>
      </c>
      <c r="E459" s="2">
        <f t="shared" si="29"/>
        <v>5.9063538242715839E-5</v>
      </c>
      <c r="K459">
        <v>454</v>
      </c>
      <c r="L459" s="2">
        <v>-2.1964009830897301E-5</v>
      </c>
      <c r="M459" s="2">
        <v>0.29767756141625901</v>
      </c>
    </row>
    <row r="460" spans="1:13" x14ac:dyDescent="0.55000000000000004">
      <c r="A460">
        <v>455</v>
      </c>
      <c r="C460">
        <f t="shared" si="27"/>
        <v>0.26639588482674514</v>
      </c>
      <c r="D460">
        <f t="shared" si="28"/>
        <v>-4.4918056168835645E-4</v>
      </c>
      <c r="E460" s="2">
        <f t="shared" si="29"/>
        <v>7.2880043969984721E-4</v>
      </c>
      <c r="K460">
        <v>455</v>
      </c>
      <c r="L460" s="2">
        <v>-3.3156416169741101E-4</v>
      </c>
      <c r="M460" s="2">
        <v>0.29339218901268599</v>
      </c>
    </row>
    <row r="461" spans="1:13" x14ac:dyDescent="0.55000000000000004">
      <c r="A461">
        <v>456</v>
      </c>
      <c r="C461">
        <f t="shared" si="27"/>
        <v>0.1605691757038934</v>
      </c>
      <c r="D461">
        <f t="shared" si="28"/>
        <v>-6.173245809789836E-4</v>
      </c>
      <c r="E461" s="2">
        <f t="shared" si="29"/>
        <v>3.0311352880772351E-3</v>
      </c>
      <c r="K461">
        <v>456</v>
      </c>
      <c r="L461" s="2">
        <v>-5.5812201239207899E-4</v>
      </c>
      <c r="M461" s="2">
        <v>0.21562492279788201</v>
      </c>
    </row>
    <row r="462" spans="1:13" x14ac:dyDescent="0.55000000000000004">
      <c r="A462">
        <v>457</v>
      </c>
      <c r="C462">
        <f t="shared" si="27"/>
        <v>1.4442988009192382E-2</v>
      </c>
      <c r="D462">
        <f t="shared" si="28"/>
        <v>-6.305331426151203E-4</v>
      </c>
      <c r="E462" s="2">
        <f t="shared" si="29"/>
        <v>4.8177576812567591E-3</v>
      </c>
      <c r="K462">
        <v>457</v>
      </c>
      <c r="L462" s="2">
        <v>-6.4489474274555096E-4</v>
      </c>
      <c r="M462" s="2">
        <v>8.38530570284403E-2</v>
      </c>
    </row>
    <row r="463" spans="1:13" x14ac:dyDescent="0.55000000000000004">
      <c r="A463">
        <v>458</v>
      </c>
      <c r="C463">
        <f t="shared" si="27"/>
        <v>-0.13530808524150936</v>
      </c>
      <c r="D463">
        <f t="shared" si="28"/>
        <v>-4.8549117604047371E-4</v>
      </c>
      <c r="E463" s="2">
        <f t="shared" si="29"/>
        <v>4.4073344363167984E-3</v>
      </c>
      <c r="K463">
        <v>458</v>
      </c>
      <c r="L463" s="2">
        <v>-5.7014958414186004E-4</v>
      </c>
      <c r="M463" s="2">
        <v>-6.8920327060374806E-2</v>
      </c>
    </row>
    <row r="464" spans="1:13" x14ac:dyDescent="0.55000000000000004">
      <c r="A464">
        <v>459</v>
      </c>
      <c r="C464">
        <f t="shared" si="27"/>
        <v>-0.25109968116524972</v>
      </c>
      <c r="D464">
        <f t="shared" si="28"/>
        <v>-2.1860115762243384E-4</v>
      </c>
      <c r="E464" s="2">
        <f t="shared" si="29"/>
        <v>2.1778549476124827E-3</v>
      </c>
      <c r="K464">
        <v>459</v>
      </c>
      <c r="L464" s="2">
        <v>-3.5260692523860301E-4</v>
      </c>
      <c r="M464" s="2">
        <v>-0.20443218768624999</v>
      </c>
    </row>
    <row r="465" spans="1:13" x14ac:dyDescent="0.55000000000000004">
      <c r="A465">
        <v>460</v>
      </c>
      <c r="C465">
        <f t="shared" si="27"/>
        <v>-0.30387054987825601</v>
      </c>
      <c r="D465">
        <f t="shared" si="28"/>
        <v>1.0315314361106837E-4</v>
      </c>
      <c r="E465" s="2">
        <f t="shared" si="29"/>
        <v>2.2885067101825136E-4</v>
      </c>
      <c r="K465">
        <v>460</v>
      </c>
      <c r="L465" s="2">
        <v>-4.6751674494779697E-5</v>
      </c>
      <c r="M465" s="2">
        <v>-0.28874273870088302</v>
      </c>
    </row>
    <row r="466" spans="1:13" x14ac:dyDescent="0.55000000000000004">
      <c r="A466">
        <v>461</v>
      </c>
      <c r="C466">
        <f t="shared" si="27"/>
        <v>-0.28037631565549825</v>
      </c>
      <c r="D466">
        <f t="shared" si="28"/>
        <v>3.9901818009467545E-4</v>
      </c>
      <c r="E466" s="2">
        <f t="shared" si="29"/>
        <v>4.1451184311329403E-4</v>
      </c>
      <c r="K466">
        <v>461</v>
      </c>
      <c r="L466" s="2">
        <v>2.7081282315259399E-4</v>
      </c>
      <c r="M466" s="2">
        <v>-0.30073587957797199</v>
      </c>
    </row>
    <row r="467" spans="1:13" x14ac:dyDescent="0.55000000000000004">
      <c r="A467">
        <v>462</v>
      </c>
      <c r="C467">
        <f t="shared" si="27"/>
        <v>-0.18651353606774451</v>
      </c>
      <c r="D467">
        <f t="shared" si="28"/>
        <v>5.9473806401089558E-4</v>
      </c>
      <c r="E467" s="2">
        <f t="shared" si="29"/>
        <v>2.5902315758850971E-3</v>
      </c>
      <c r="K467">
        <v>462</v>
      </c>
      <c r="L467" s="2">
        <v>5.2055056924061303E-4</v>
      </c>
      <c r="M467" s="2">
        <v>-0.237407853784805</v>
      </c>
    </row>
    <row r="468" spans="1:13" x14ac:dyDescent="0.55000000000000004">
      <c r="A468">
        <v>463</v>
      </c>
      <c r="C468">
        <f t="shared" si="27"/>
        <v>-4.5839790320886829E-2</v>
      </c>
      <c r="D468">
        <f t="shared" si="28"/>
        <v>6.4119122994567648E-4</v>
      </c>
      <c r="E468" s="2">
        <f t="shared" si="29"/>
        <v>4.7306564749839582E-3</v>
      </c>
      <c r="K468">
        <v>463</v>
      </c>
      <c r="L468" s="2">
        <v>6.3991319600103396E-4</v>
      </c>
      <c r="M468" s="2">
        <v>-0.114619558239832</v>
      </c>
    </row>
    <row r="469" spans="1:13" x14ac:dyDescent="0.55000000000000004">
      <c r="A469">
        <v>464</v>
      </c>
      <c r="C469">
        <f t="shared" si="27"/>
        <v>0.10633877657053713</v>
      </c>
      <c r="D469">
        <f t="shared" si="28"/>
        <v>5.2671891240421969E-4</v>
      </c>
      <c r="E469" s="2">
        <f t="shared" si="29"/>
        <v>4.8250888993899991E-3</v>
      </c>
      <c r="K469">
        <v>464</v>
      </c>
      <c r="L469" s="2">
        <v>5.9900559308972902E-4</v>
      </c>
      <c r="M469" s="2">
        <v>3.6875916714424098E-2</v>
      </c>
    </row>
    <row r="470" spans="1:13" x14ac:dyDescent="0.55000000000000004">
      <c r="A470">
        <v>465</v>
      </c>
      <c r="C470">
        <f t="shared" si="27"/>
        <v>0.23182855198632726</v>
      </c>
      <c r="D470">
        <f t="shared" si="28"/>
        <v>2.8005125020452563E-4</v>
      </c>
      <c r="E470" s="2">
        <f t="shared" si="29"/>
        <v>2.7765482886328665E-3</v>
      </c>
      <c r="K470">
        <v>465</v>
      </c>
      <c r="L470" s="2">
        <v>4.0807332342818002E-4</v>
      </c>
      <c r="M470" s="2">
        <v>0.179135589565973</v>
      </c>
    </row>
    <row r="471" spans="1:13" x14ac:dyDescent="0.55000000000000004">
      <c r="A471">
        <v>466</v>
      </c>
      <c r="C471">
        <f t="shared" si="27"/>
        <v>0.29913424741237354</v>
      </c>
      <c r="D471">
        <f t="shared" si="28"/>
        <v>-3.6903372784365458E-5</v>
      </c>
      <c r="E471" s="2">
        <f t="shared" si="29"/>
        <v>5.1096815265623432E-4</v>
      </c>
      <c r="K471">
        <v>466</v>
      </c>
      <c r="L471" s="2">
        <v>1.14936558410932E-4</v>
      </c>
      <c r="M471" s="2">
        <v>0.27652964273420599</v>
      </c>
    </row>
    <row r="472" spans="1:13" x14ac:dyDescent="0.55000000000000004">
      <c r="A472">
        <v>467</v>
      </c>
      <c r="C472">
        <f t="shared" si="27"/>
        <v>0.29136355198817426</v>
      </c>
      <c r="D472">
        <f t="shared" si="28"/>
        <v>-3.4459602706532938E-4</v>
      </c>
      <c r="E472" s="2">
        <f t="shared" si="29"/>
        <v>1.7693201522942561E-4</v>
      </c>
      <c r="K472">
        <v>467</v>
      </c>
      <c r="L472" s="2">
        <v>-2.0698678067497699E-4</v>
      </c>
      <c r="M472" s="2">
        <v>0.30466513141429602</v>
      </c>
    </row>
    <row r="473" spans="1:13" x14ac:dyDescent="0.55000000000000004">
      <c r="A473">
        <v>468</v>
      </c>
      <c r="C473">
        <f t="shared" si="27"/>
        <v>0.21046674647189889</v>
      </c>
      <c r="D473">
        <f t="shared" si="28"/>
        <v>-5.6580234206202119E-4</v>
      </c>
      <c r="E473" s="2">
        <f t="shared" si="29"/>
        <v>2.1186321518584972E-3</v>
      </c>
      <c r="K473">
        <v>468</v>
      </c>
      <c r="L473" s="2">
        <v>-4.77068996488074E-4</v>
      </c>
      <c r="M473" s="2">
        <v>0.25649534792641299</v>
      </c>
    </row>
    <row r="474" spans="1:13" x14ac:dyDescent="0.55000000000000004">
      <c r="A474">
        <v>469</v>
      </c>
      <c r="C474">
        <f t="shared" si="27"/>
        <v>7.6747223878838242E-2</v>
      </c>
      <c r="D474">
        <f t="shared" si="28"/>
        <v>-6.4500419536924348E-4</v>
      </c>
      <c r="E474" s="2">
        <f t="shared" si="29"/>
        <v>4.5343374908029012E-3</v>
      </c>
      <c r="K474">
        <v>469</v>
      </c>
      <c r="L474" s="2">
        <v>-6.2766632260953905E-4</v>
      </c>
      <c r="M474" s="2">
        <v>0.14408471336874201</v>
      </c>
    </row>
    <row r="475" spans="1:13" x14ac:dyDescent="0.55000000000000004">
      <c r="A475">
        <v>470</v>
      </c>
      <c r="C475">
        <f t="shared" si="27"/>
        <v>-7.6234234204752949E-2</v>
      </c>
      <c r="D475">
        <f t="shared" si="28"/>
        <v>-5.623235912499084E-4</v>
      </c>
      <c r="E475" s="2">
        <f t="shared" si="29"/>
        <v>5.1583138880870929E-3</v>
      </c>
      <c r="K475">
        <v>470</v>
      </c>
      <c r="L475" s="2">
        <v>-6.2106072447426497E-4</v>
      </c>
      <c r="M475" s="2">
        <v>-4.4128314888000099E-3</v>
      </c>
    </row>
    <row r="476" spans="1:13" x14ac:dyDescent="0.55000000000000004">
      <c r="A476">
        <v>471</v>
      </c>
      <c r="C476">
        <f t="shared" si="27"/>
        <v>-0.21008250639304341</v>
      </c>
      <c r="D476">
        <f t="shared" si="28"/>
        <v>-3.3851161856918486E-4</v>
      </c>
      <c r="E476" s="2">
        <f t="shared" si="29"/>
        <v>3.3962496475367691E-3</v>
      </c>
      <c r="K476">
        <v>471</v>
      </c>
      <c r="L476" s="2">
        <v>-4.5890661511338902E-4</v>
      </c>
      <c r="M476" s="2">
        <v>-0.151805155324753</v>
      </c>
    </row>
    <row r="477" spans="1:13" x14ac:dyDescent="0.55000000000000004">
      <c r="A477">
        <v>472</v>
      </c>
      <c r="C477">
        <f t="shared" si="27"/>
        <v>-0.29120449766511886</v>
      </c>
      <c r="D477">
        <f t="shared" si="28"/>
        <v>-2.9740364887268593E-5</v>
      </c>
      <c r="E477" s="2">
        <f t="shared" si="29"/>
        <v>9.0165444280872653E-4</v>
      </c>
      <c r="K477">
        <v>472</v>
      </c>
      <c r="L477" s="2">
        <v>-1.8181649714740501E-4</v>
      </c>
      <c r="M477" s="2">
        <v>-0.261176936278807</v>
      </c>
    </row>
    <row r="478" spans="1:13" x14ac:dyDescent="0.55000000000000004">
      <c r="A478">
        <v>473</v>
      </c>
      <c r="C478">
        <f t="shared" si="27"/>
        <v>-0.29924029812775155</v>
      </c>
      <c r="D478">
        <f t="shared" si="28"/>
        <v>2.8649509350464641E-4</v>
      </c>
      <c r="E478" s="2">
        <f t="shared" si="29"/>
        <v>3.4751439891320113E-5</v>
      </c>
      <c r="K478">
        <v>473</v>
      </c>
      <c r="L478" s="2">
        <v>1.4081069043680899E-4</v>
      </c>
      <c r="M478" s="2">
        <v>-0.30513533331775</v>
      </c>
    </row>
    <row r="479" spans="1:13" x14ac:dyDescent="0.55000000000000004">
      <c r="A479">
        <v>474</v>
      </c>
      <c r="C479">
        <f t="shared" si="27"/>
        <v>-0.2321730912460479</v>
      </c>
      <c r="D479">
        <f t="shared" si="28"/>
        <v>5.3082632226449057E-4</v>
      </c>
      <c r="E479" s="2">
        <f t="shared" si="29"/>
        <v>1.6400557644321982E-3</v>
      </c>
      <c r="K479">
        <v>474</v>
      </c>
      <c r="L479" s="2">
        <v>4.2817096707501898E-4</v>
      </c>
      <c r="M479" s="2">
        <v>-0.27267069320507997</v>
      </c>
    </row>
    <row r="480" spans="1:13" x14ac:dyDescent="0.55000000000000004">
      <c r="A480">
        <v>475</v>
      </c>
      <c r="C480">
        <f t="shared" si="27"/>
        <v>-0.10683533228240683</v>
      </c>
      <c r="D480">
        <f t="shared" si="28"/>
        <v>6.4193133306850419E-4</v>
      </c>
      <c r="E480" s="2">
        <f t="shared" si="29"/>
        <v>4.2352312286583977E-3</v>
      </c>
      <c r="K480">
        <v>475</v>
      </c>
      <c r="L480" s="2">
        <v>6.0829316882944802E-4</v>
      </c>
      <c r="M480" s="2">
        <v>-0.171913986453021</v>
      </c>
    </row>
    <row r="481" spans="1:13" x14ac:dyDescent="0.55000000000000004">
      <c r="A481">
        <v>476</v>
      </c>
      <c r="C481">
        <f t="shared" si="27"/>
        <v>4.5315843173527139E-2</v>
      </c>
      <c r="D481">
        <f t="shared" si="28"/>
        <v>5.9192511011259383E-4</v>
      </c>
      <c r="E481" s="2">
        <f t="shared" si="29"/>
        <v>5.3899382007796147E-3</v>
      </c>
      <c r="K481">
        <v>476</v>
      </c>
      <c r="L481" s="2">
        <v>6.3606457287368402E-4</v>
      </c>
      <c r="M481" s="2">
        <v>-2.8100355316857901E-2</v>
      </c>
    </row>
    <row r="482" spans="1:13" x14ac:dyDescent="0.55000000000000004">
      <c r="A482">
        <v>477</v>
      </c>
      <c r="C482">
        <f t="shared" si="27"/>
        <v>0.18609369717543167</v>
      </c>
      <c r="D482">
        <f t="shared" si="28"/>
        <v>3.9335816131088193E-4</v>
      </c>
      <c r="E482" s="2">
        <f t="shared" si="29"/>
        <v>4.0122739588649486E-3</v>
      </c>
      <c r="K482">
        <v>477</v>
      </c>
      <c r="L482" s="2">
        <v>5.0452965878356501E-4</v>
      </c>
      <c r="M482" s="2">
        <v>0.122751184130361</v>
      </c>
    </row>
    <row r="483" spans="1:13" x14ac:dyDescent="0.55000000000000004">
      <c r="A483">
        <v>478</v>
      </c>
      <c r="C483">
        <f t="shared" si="27"/>
        <v>0.2801659557304253</v>
      </c>
      <c r="D483">
        <f t="shared" si="28"/>
        <v>9.6066605353582499E-5</v>
      </c>
      <c r="E483" s="2">
        <f t="shared" si="29"/>
        <v>1.3918143166559069E-3</v>
      </c>
      <c r="K483">
        <v>478</v>
      </c>
      <c r="L483" s="2">
        <v>2.46632161776326E-4</v>
      </c>
      <c r="M483" s="2">
        <v>0.242858928019069</v>
      </c>
    </row>
    <row r="484" spans="1:13" x14ac:dyDescent="0.55000000000000004">
      <c r="A484">
        <v>479</v>
      </c>
      <c r="C484">
        <f t="shared" si="27"/>
        <v>0.30392246482760776</v>
      </c>
      <c r="D484">
        <f t="shared" si="28"/>
        <v>-2.2533564362383734E-4</v>
      </c>
      <c r="E484" s="2">
        <f t="shared" si="29"/>
        <v>3.1730939226378259E-6</v>
      </c>
      <c r="K484">
        <v>479</v>
      </c>
      <c r="L484" s="2">
        <v>-7.3035890142646897E-5</v>
      </c>
      <c r="M484" s="2">
        <v>0.30214114679799098</v>
      </c>
    </row>
    <row r="485" spans="1:13" x14ac:dyDescent="0.55000000000000004">
      <c r="A485">
        <v>480</v>
      </c>
      <c r="C485">
        <f t="shared" si="27"/>
        <v>0.25140084143097174</v>
      </c>
      <c r="D485">
        <f t="shared" si="28"/>
        <v>-4.9018339575115737E-4</v>
      </c>
      <c r="E485" s="2">
        <f t="shared" si="29"/>
        <v>1.1798812516978488E-3</v>
      </c>
      <c r="K485">
        <v>480</v>
      </c>
      <c r="L485" s="2">
        <v>-3.74411650293625E-4</v>
      </c>
      <c r="M485" s="2">
        <v>0.28575024101375701</v>
      </c>
    </row>
    <row r="486" spans="1:13" x14ac:dyDescent="0.55000000000000004">
      <c r="A486">
        <v>481</v>
      </c>
      <c r="C486">
        <f t="shared" si="27"/>
        <v>0.13578290594513689</v>
      </c>
      <c r="D486">
        <f t="shared" si="28"/>
        <v>-6.3200544779186114E-4</v>
      </c>
      <c r="E486" s="2">
        <f t="shared" si="29"/>
        <v>3.845055158228639E-3</v>
      </c>
      <c r="K486">
        <v>481</v>
      </c>
      <c r="L486" s="2">
        <v>-5.8201368994731297E-4</v>
      </c>
      <c r="M486" s="2">
        <v>0.19779141470182801</v>
      </c>
    </row>
    <row r="487" spans="1:13" x14ac:dyDescent="0.55000000000000004">
      <c r="A487">
        <v>482</v>
      </c>
      <c r="C487">
        <f t="shared" si="27"/>
        <v>-1.3913676856277793E-2</v>
      </c>
      <c r="D487">
        <f t="shared" si="28"/>
        <v>-6.1520745405614803E-4</v>
      </c>
      <c r="E487" s="2">
        <f t="shared" si="29"/>
        <v>5.5068537451935006E-3</v>
      </c>
      <c r="K487">
        <v>482</v>
      </c>
      <c r="L487" s="2">
        <v>-6.4384679040288995E-4</v>
      </c>
      <c r="M487" s="2">
        <v>6.02945015689706E-2</v>
      </c>
    </row>
    <row r="488" spans="1:13" x14ac:dyDescent="0.55000000000000004">
      <c r="A488">
        <v>483</v>
      </c>
      <c r="C488">
        <f t="shared" si="27"/>
        <v>-0.16011822004359305</v>
      </c>
      <c r="D488">
        <f t="shared" si="28"/>
        <v>-4.4400535689808241E-4</v>
      </c>
      <c r="E488" s="2">
        <f t="shared" si="29"/>
        <v>4.5988303517596881E-3</v>
      </c>
      <c r="K488">
        <v>483</v>
      </c>
      <c r="L488" s="2">
        <v>-5.4442446806654804E-4</v>
      </c>
      <c r="M488" s="2">
        <v>-9.2303543521768602E-2</v>
      </c>
    </row>
    <row r="489" spans="1:13" x14ac:dyDescent="0.55000000000000004">
      <c r="A489">
        <v>484</v>
      </c>
      <c r="C489">
        <f t="shared" si="27"/>
        <v>-0.26613646502481569</v>
      </c>
      <c r="D489">
        <f t="shared" si="28"/>
        <v>-1.6136727404955309E-4</v>
      </c>
      <c r="E489" s="2">
        <f t="shared" si="29"/>
        <v>1.967177210024755E-3</v>
      </c>
      <c r="K489">
        <v>484</v>
      </c>
      <c r="L489" s="2">
        <v>-3.08647660338736E-4</v>
      </c>
      <c r="M489" s="2">
        <v>-0.221783593527868</v>
      </c>
    </row>
    <row r="490" spans="1:13" x14ac:dyDescent="0.55000000000000004">
      <c r="A490">
        <v>485</v>
      </c>
      <c r="C490">
        <f t="shared" si="27"/>
        <v>-0.30536006699686102</v>
      </c>
      <c r="D490">
        <f t="shared" si="28"/>
        <v>1.6177059323230266E-4</v>
      </c>
      <c r="E490" s="2">
        <f t="shared" si="29"/>
        <v>9.299709818029002E-5</v>
      </c>
      <c r="K490">
        <v>485</v>
      </c>
      <c r="L490" s="2">
        <v>4.4318686319899301E-6</v>
      </c>
      <c r="M490" s="2">
        <v>-0.29571656668938501</v>
      </c>
    </row>
    <row r="491" spans="1:13" x14ac:dyDescent="0.55000000000000004">
      <c r="A491">
        <v>486</v>
      </c>
      <c r="C491">
        <f t="shared" si="27"/>
        <v>-0.26794472863288293</v>
      </c>
      <c r="D491">
        <f t="shared" si="28"/>
        <v>4.4430745146725639E-4</v>
      </c>
      <c r="E491" s="2">
        <f t="shared" si="29"/>
        <v>7.6401175701370551E-4</v>
      </c>
      <c r="K491">
        <v>486</v>
      </c>
      <c r="L491" s="2">
        <v>3.1640140861051598E-4</v>
      </c>
      <c r="M491" s="2">
        <v>-0.29558549123114902</v>
      </c>
    </row>
    <row r="492" spans="1:13" x14ac:dyDescent="0.55000000000000004">
      <c r="A492">
        <v>487</v>
      </c>
      <c r="C492">
        <f t="shared" si="27"/>
        <v>-0.16328091120951491</v>
      </c>
      <c r="D492">
        <f t="shared" si="28"/>
        <v>6.1533250464253307E-4</v>
      </c>
      <c r="E492" s="2">
        <f t="shared" si="29"/>
        <v>3.3805252591231332E-3</v>
      </c>
      <c r="K492">
        <v>487</v>
      </c>
      <c r="L492" s="2">
        <v>5.4912625299070102E-4</v>
      </c>
      <c r="M492" s="2">
        <v>-0.22142319581480999</v>
      </c>
    </row>
    <row r="493" spans="1:13" x14ac:dyDescent="0.55000000000000004">
      <c r="A493">
        <v>488</v>
      </c>
      <c r="C493">
        <f t="shared" si="27"/>
        <v>-1.7637026761520406E-2</v>
      </c>
      <c r="D493">
        <f t="shared" si="28"/>
        <v>6.3192206933424932E-4</v>
      </c>
      <c r="E493" s="2">
        <f t="shared" si="29"/>
        <v>5.5007528832873706E-3</v>
      </c>
      <c r="K493">
        <v>488</v>
      </c>
      <c r="L493" s="2">
        <v>6.4431902077740299E-4</v>
      </c>
      <c r="M493" s="2">
        <v>-9.1804087396868295E-2</v>
      </c>
    </row>
    <row r="494" spans="1:13" x14ac:dyDescent="0.55000000000000004">
      <c r="A494">
        <v>489</v>
      </c>
      <c r="C494">
        <f t="shared" si="27"/>
        <v>0.13243337964479218</v>
      </c>
      <c r="D494">
        <f t="shared" si="28"/>
        <v>4.8991251448472523E-4</v>
      </c>
      <c r="E494" s="2">
        <f t="shared" si="29"/>
        <v>5.1302058646898359E-3</v>
      </c>
      <c r="K494">
        <v>489</v>
      </c>
      <c r="L494" s="2">
        <v>5.7813809274538696E-4</v>
      </c>
      <c r="M494" s="2">
        <v>6.0807924220831103E-2</v>
      </c>
    </row>
    <row r="495" spans="1:13" x14ac:dyDescent="0.55000000000000004">
      <c r="A495">
        <v>490</v>
      </c>
      <c r="C495">
        <f t="shared" si="27"/>
        <v>0.24926579923449024</v>
      </c>
      <c r="D495">
        <f t="shared" si="28"/>
        <v>2.249452450374019E-4</v>
      </c>
      <c r="E495" s="2">
        <f t="shared" si="29"/>
        <v>2.6087154078172268E-3</v>
      </c>
      <c r="K495">
        <v>490</v>
      </c>
      <c r="L495" s="2">
        <v>3.6715889287694097E-4</v>
      </c>
      <c r="M495" s="2">
        <v>0.19819021399244699</v>
      </c>
    </row>
    <row r="496" spans="1:13" x14ac:dyDescent="0.55000000000000004">
      <c r="A496">
        <v>491</v>
      </c>
      <c r="C496">
        <f t="shared" si="27"/>
        <v>0.30353775732318533</v>
      </c>
      <c r="D496">
        <f t="shared" si="28"/>
        <v>-9.6478539444737652E-5</v>
      </c>
      <c r="E496" s="2">
        <f t="shared" si="29"/>
        <v>3.0987342958194121E-4</v>
      </c>
      <c r="K496">
        <v>491</v>
      </c>
      <c r="L496" s="2">
        <v>6.42224705990537E-5</v>
      </c>
      <c r="M496" s="2">
        <v>0.28593453518682799</v>
      </c>
    </row>
    <row r="497" spans="1:13" x14ac:dyDescent="0.55000000000000004">
      <c r="A497">
        <v>492</v>
      </c>
      <c r="C497">
        <f t="shared" si="27"/>
        <v>0.28162813639267736</v>
      </c>
      <c r="D497">
        <f t="shared" si="28"/>
        <v>-3.9368824413220978E-4</v>
      </c>
      <c r="E497" s="2">
        <f t="shared" si="29"/>
        <v>4.17656329774614E-4</v>
      </c>
      <c r="K497">
        <v>492</v>
      </c>
      <c r="L497" s="2">
        <v>-2.5479886784765001E-4</v>
      </c>
      <c r="M497" s="2">
        <v>0.30206477823458999</v>
      </c>
    </row>
    <row r="498" spans="1:13" x14ac:dyDescent="0.55000000000000004">
      <c r="A498">
        <v>493</v>
      </c>
      <c r="C498">
        <f t="shared" si="27"/>
        <v>0.18903578947824162</v>
      </c>
      <c r="D498">
        <f t="shared" si="28"/>
        <v>-5.9209049783353555E-4</v>
      </c>
      <c r="E498" s="2">
        <f t="shared" si="29"/>
        <v>2.8628100890885186E-3</v>
      </c>
      <c r="K498">
        <v>493</v>
      </c>
      <c r="L498" s="2">
        <v>-5.1000424918448901E-4</v>
      </c>
      <c r="M498" s="2">
        <v>0.24254102369965699</v>
      </c>
    </row>
    <row r="499" spans="1:13" x14ac:dyDescent="0.55000000000000004">
      <c r="A499">
        <v>494</v>
      </c>
      <c r="C499">
        <f t="shared" si="27"/>
        <v>4.899944396366477E-2</v>
      </c>
      <c r="D499">
        <f t="shared" si="28"/>
        <v>-6.4189051685720048E-4</v>
      </c>
      <c r="E499" s="2">
        <f t="shared" si="29"/>
        <v>5.3687744363689381E-3</v>
      </c>
      <c r="K499">
        <v>494</v>
      </c>
      <c r="L499" s="2">
        <v>-6.37475902476405E-4</v>
      </c>
      <c r="M499" s="2">
        <v>0.12227136516386899</v>
      </c>
    </row>
    <row r="500" spans="1:13" x14ac:dyDescent="0.55000000000000004">
      <c r="A500">
        <v>495</v>
      </c>
      <c r="C500">
        <f t="shared" si="27"/>
        <v>-0.10333472915959384</v>
      </c>
      <c r="D500">
        <f t="shared" si="28"/>
        <v>-5.305895461296409E-4</v>
      </c>
      <c r="E500" s="2">
        <f t="shared" si="29"/>
        <v>5.582004555761029E-3</v>
      </c>
      <c r="K500">
        <v>495</v>
      </c>
      <c r="L500" s="2">
        <v>-6.0528776137971105E-4</v>
      </c>
      <c r="M500" s="2">
        <v>-2.86219152936911E-2</v>
      </c>
    </row>
    <row r="501" spans="1:13" x14ac:dyDescent="0.55000000000000004">
      <c r="A501">
        <v>496</v>
      </c>
      <c r="C501">
        <f t="shared" si="27"/>
        <v>-0.22973406338706254</v>
      </c>
      <c r="D501">
        <f t="shared" si="28"/>
        <v>-2.8612178326525281E-4</v>
      </c>
      <c r="E501" s="2">
        <f t="shared" si="29"/>
        <v>3.2933141239241243E-3</v>
      </c>
      <c r="K501">
        <v>496</v>
      </c>
      <c r="L501" s="2">
        <v>-4.2150154551280302E-4</v>
      </c>
      <c r="M501" s="2">
        <v>-0.172346659508475</v>
      </c>
    </row>
    <row r="502" spans="1:13" x14ac:dyDescent="0.55000000000000004">
      <c r="A502">
        <v>497</v>
      </c>
      <c r="C502">
        <f t="shared" si="27"/>
        <v>-0.29847499011482476</v>
      </c>
      <c r="D502">
        <f t="shared" si="28"/>
        <v>3.0156516229288802E-5</v>
      </c>
      <c r="E502" s="2">
        <f t="shared" si="29"/>
        <v>6.5376744171458795E-4</v>
      </c>
      <c r="K502">
        <v>497</v>
      </c>
      <c r="L502" s="2">
        <v>-1.32147652766461E-4</v>
      </c>
      <c r="M502" s="2">
        <v>-0.27290611368830597</v>
      </c>
    </row>
    <row r="503" spans="1:13" x14ac:dyDescent="0.55000000000000004">
      <c r="A503">
        <v>498</v>
      </c>
      <c r="C503">
        <f t="shared" si="27"/>
        <v>-0.2923049856780835</v>
      </c>
      <c r="D503">
        <f t="shared" si="28"/>
        <v>3.3886616579978477E-4</v>
      </c>
      <c r="E503" s="2">
        <f t="shared" si="29"/>
        <v>1.6408464883349276E-4</v>
      </c>
      <c r="K503">
        <v>498</v>
      </c>
      <c r="L503" s="2">
        <v>1.90303439399763E-4</v>
      </c>
      <c r="M503" s="2">
        <v>-0.30511453870828298</v>
      </c>
    </row>
    <row r="504" spans="1:13" x14ac:dyDescent="0.55000000000000004">
      <c r="A504">
        <v>499</v>
      </c>
      <c r="C504">
        <f t="shared" si="27"/>
        <v>-0.21277259113709177</v>
      </c>
      <c r="D504">
        <f t="shared" si="28"/>
        <v>5.6252755048688497E-4</v>
      </c>
      <c r="E504" s="2">
        <f t="shared" si="29"/>
        <v>2.3167417513358405E-3</v>
      </c>
      <c r="K504">
        <v>499</v>
      </c>
      <c r="L504" s="2">
        <v>4.6509185461148699E-4</v>
      </c>
      <c r="M504" s="2">
        <v>-0.26090513471558802</v>
      </c>
    </row>
    <row r="505" spans="1:13" x14ac:dyDescent="0.55000000000000004">
      <c r="A505">
        <v>500</v>
      </c>
      <c r="C505">
        <f t="shared" si="27"/>
        <v>-7.9838761111355294E-2</v>
      </c>
      <c r="D505">
        <f t="shared" si="28"/>
        <v>6.4500637714323542E-4</v>
      </c>
      <c r="E505" s="2">
        <f t="shared" si="29"/>
        <v>5.113917527979385E-3</v>
      </c>
      <c r="K505">
        <v>500</v>
      </c>
      <c r="L505" s="2">
        <v>6.2339512961536499E-4</v>
      </c>
      <c r="M505" s="2">
        <v>-0.151350421195424</v>
      </c>
    </row>
    <row r="506" spans="1:13" x14ac:dyDescent="0.55000000000000004">
      <c r="A506">
        <v>501</v>
      </c>
      <c r="C506">
        <f t="shared" si="27"/>
        <v>7.3132915085362696E-2</v>
      </c>
      <c r="D506">
        <f t="shared" si="28"/>
        <v>5.6560219879374504E-4</v>
      </c>
      <c r="E506" s="2">
        <f t="shared" si="29"/>
        <v>5.9323839955253733E-3</v>
      </c>
      <c r="K506">
        <v>501</v>
      </c>
      <c r="L506" s="2">
        <v>6.2556522714445203E-4</v>
      </c>
      <c r="M506" s="2">
        <v>-3.88905577701769E-3</v>
      </c>
    </row>
    <row r="507" spans="1:13" x14ac:dyDescent="0.55000000000000004">
      <c r="A507">
        <v>502</v>
      </c>
      <c r="C507">
        <f t="shared" si="27"/>
        <v>0.20774977111559081</v>
      </c>
      <c r="D507">
        <f t="shared" si="28"/>
        <v>3.4424379049643626E-4</v>
      </c>
      <c r="E507" s="2">
        <f t="shared" si="29"/>
        <v>3.9946727204918635E-3</v>
      </c>
      <c r="K507">
        <v>502</v>
      </c>
      <c r="L507" s="2">
        <v>4.7105863281028302E-4</v>
      </c>
      <c r="M507" s="2">
        <v>0.14454634778669301</v>
      </c>
    </row>
    <row r="508" spans="1:13" x14ac:dyDescent="0.55000000000000004">
      <c r="A508">
        <v>503</v>
      </c>
      <c r="C508">
        <f t="shared" si="27"/>
        <v>0.2902258136138105</v>
      </c>
      <c r="D508">
        <f t="shared" si="28"/>
        <v>3.6487446869089223E-5</v>
      </c>
      <c r="E508" s="2">
        <f t="shared" si="29"/>
        <v>1.1186745008300596E-3</v>
      </c>
      <c r="K508">
        <v>503</v>
      </c>
      <c r="L508" s="2">
        <v>1.9857248165317399E-4</v>
      </c>
      <c r="M508" s="2">
        <v>0.25677922184678498</v>
      </c>
    </row>
    <row r="509" spans="1:13" x14ac:dyDescent="0.55000000000000004">
      <c r="A509">
        <v>504</v>
      </c>
      <c r="C509">
        <f t="shared" si="27"/>
        <v>0.29986129437049547</v>
      </c>
      <c r="D509">
        <f t="shared" si="28"/>
        <v>-2.8042647682794596E-4</v>
      </c>
      <c r="E509" s="2">
        <f t="shared" si="29"/>
        <v>2.3414493344585568E-5</v>
      </c>
      <c r="K509">
        <v>504</v>
      </c>
      <c r="L509" s="2">
        <v>-1.23647379388216E-4</v>
      </c>
      <c r="M509" s="2">
        <v>0.30470014685270502</v>
      </c>
    </row>
    <row r="510" spans="1:13" x14ac:dyDescent="0.55000000000000004">
      <c r="A510">
        <v>505</v>
      </c>
      <c r="C510">
        <f t="shared" si="27"/>
        <v>0.23423791081538475</v>
      </c>
      <c r="D510">
        <f t="shared" si="28"/>
        <v>-5.2695926576338029E-4</v>
      </c>
      <c r="E510" s="2">
        <f t="shared" si="29"/>
        <v>1.7698107769277495E-3</v>
      </c>
      <c r="K510">
        <v>505</v>
      </c>
      <c r="L510" s="2">
        <v>-4.1489898720917299E-4</v>
      </c>
      <c r="M510" s="2">
        <v>0.27630702985688299</v>
      </c>
    </row>
    <row r="511" spans="1:13" x14ac:dyDescent="0.55000000000000004">
      <c r="A511">
        <v>506</v>
      </c>
      <c r="C511">
        <f t="shared" si="27"/>
        <v>0.10982574898969436</v>
      </c>
      <c r="D511">
        <f t="shared" si="28"/>
        <v>-6.4123638641308328E-4</v>
      </c>
      <c r="E511" s="2">
        <f t="shared" si="29"/>
        <v>4.7451920176577881E-3</v>
      </c>
      <c r="K511">
        <v>506</v>
      </c>
      <c r="L511" s="2">
        <v>-6.02236569837138E-4</v>
      </c>
      <c r="M511" s="2">
        <v>0.17871110314903499</v>
      </c>
    </row>
    <row r="512" spans="1:13" x14ac:dyDescent="0.55000000000000004">
      <c r="A512">
        <v>507</v>
      </c>
      <c r="C512">
        <f t="shared" si="27"/>
        <v>-4.2150360889282756E-2</v>
      </c>
      <c r="D512">
        <f t="shared" si="28"/>
        <v>-5.9457669026516391E-4</v>
      </c>
      <c r="E512" s="2">
        <f t="shared" si="29"/>
        <v>6.1632286047137155E-3</v>
      </c>
      <c r="K512">
        <v>507</v>
      </c>
      <c r="L512" s="2">
        <v>-6.3874026754494502E-4</v>
      </c>
      <c r="M512" s="2">
        <v>3.6355872014313603E-2</v>
      </c>
    </row>
    <row r="513" spans="1:13" x14ac:dyDescent="0.55000000000000004">
      <c r="A513">
        <v>508</v>
      </c>
      <c r="C513">
        <f t="shared" si="27"/>
        <v>-0.18354761864401564</v>
      </c>
      <c r="D513">
        <f t="shared" si="28"/>
        <v>-3.9869077754443123E-4</v>
      </c>
      <c r="E513" s="2">
        <f t="shared" si="29"/>
        <v>4.6844039829974891E-3</v>
      </c>
      <c r="K513">
        <v>508</v>
      </c>
      <c r="L513" s="2">
        <v>-5.1526750278917404E-4</v>
      </c>
      <c r="M513" s="2">
        <v>-0.11510491280184799</v>
      </c>
    </row>
    <row r="514" spans="1:13" x14ac:dyDescent="0.55000000000000004">
      <c r="A514">
        <v>509</v>
      </c>
      <c r="C514">
        <f t="shared" si="27"/>
        <v>-0.27887829299652683</v>
      </c>
      <c r="D514">
        <f t="shared" si="28"/>
        <v>-1.0274188339532379E-4</v>
      </c>
      <c r="E514" s="2">
        <f t="shared" si="29"/>
        <v>1.6926094331392609E-3</v>
      </c>
      <c r="K514">
        <v>509</v>
      </c>
      <c r="L514" s="2">
        <v>-2.6274279547233199E-4</v>
      </c>
      <c r="M514" s="2">
        <v>-0.23773695814774901</v>
      </c>
    </row>
    <row r="515" spans="1:13" x14ac:dyDescent="0.55000000000000004">
      <c r="A515">
        <v>510</v>
      </c>
      <c r="C515">
        <f t="shared" si="27"/>
        <v>-0.30421639409543311</v>
      </c>
      <c r="D515">
        <f t="shared" si="28"/>
        <v>2.1899305785820521E-4</v>
      </c>
      <c r="E515" s="2">
        <f t="shared" si="29"/>
        <v>1.1492687039586588E-5</v>
      </c>
      <c r="K515">
        <v>510</v>
      </c>
      <c r="L515" s="2">
        <v>5.5587474908525003E-5</v>
      </c>
      <c r="M515" s="2">
        <v>-0.30082630751252898</v>
      </c>
    </row>
    <row r="516" spans="1:13" x14ac:dyDescent="0.55000000000000004">
      <c r="A516">
        <v>511</v>
      </c>
      <c r="C516">
        <f t="shared" si="27"/>
        <v>-0.2532025926498373</v>
      </c>
      <c r="D516">
        <f t="shared" si="28"/>
        <v>4.8576535759769563E-4</v>
      </c>
      <c r="E516" s="2">
        <f t="shared" si="29"/>
        <v>1.2509837974625639E-3</v>
      </c>
      <c r="K516">
        <v>511</v>
      </c>
      <c r="L516" s="2">
        <v>3.59995517358883E-4</v>
      </c>
      <c r="M516" s="2">
        <v>-0.28857184196986901</v>
      </c>
    </row>
    <row r="517" spans="1:13" x14ac:dyDescent="0.55000000000000004">
      <c r="A517">
        <v>512</v>
      </c>
      <c r="C517">
        <f t="shared" si="27"/>
        <v>-0.13864027753701164</v>
      </c>
      <c r="D517">
        <f t="shared" si="28"/>
        <v>6.3062079170221955E-4</v>
      </c>
      <c r="E517" s="2">
        <f t="shared" si="29"/>
        <v>4.2774858158071668E-3</v>
      </c>
      <c r="K517">
        <v>512</v>
      </c>
      <c r="L517" s="2">
        <v>5.7424044923665401E-4</v>
      </c>
      <c r="M517" s="2">
        <v>-0.20404276843611399</v>
      </c>
    </row>
    <row r="518" spans="1:13" x14ac:dyDescent="0.55000000000000004">
      <c r="A518">
        <v>513</v>
      </c>
      <c r="C518">
        <f t="shared" ref="C518:C581" si="30">$D$1*COS($B$2*(A518-$L$2)+$B$1)</f>
        <v>1.0717824932055033E-2</v>
      </c>
      <c r="D518">
        <f t="shared" ref="D518:D581" si="31">$D$2*COS($B$2*(A518-$L$3)+$B$3)</f>
        <v>6.1720369952276467E-4</v>
      </c>
      <c r="E518" s="2">
        <f t="shared" ref="E518:E581" si="32">(M518-C518)^2</f>
        <v>6.2611996632386075E-3</v>
      </c>
      <c r="K518">
        <v>513</v>
      </c>
      <c r="L518" s="2">
        <v>6.44663298273981E-4</v>
      </c>
      <c r="M518" s="2">
        <v>-6.8409917758095101E-2</v>
      </c>
    </row>
    <row r="519" spans="1:13" x14ac:dyDescent="0.55000000000000004">
      <c r="A519">
        <v>514</v>
      </c>
      <c r="C519">
        <f t="shared" si="30"/>
        <v>0.15738597925726683</v>
      </c>
      <c r="D519">
        <f t="shared" si="31"/>
        <v>4.4888148838605343E-4</v>
      </c>
      <c r="E519" s="2">
        <f t="shared" si="32"/>
        <v>5.3332871372693607E-3</v>
      </c>
      <c r="K519">
        <v>514</v>
      </c>
      <c r="L519" s="2">
        <v>5.5362622505782902E-4</v>
      </c>
      <c r="M519" s="2">
        <v>8.4356621206758395E-2</v>
      </c>
    </row>
    <row r="520" spans="1:13" x14ac:dyDescent="0.55000000000000004">
      <c r="A520">
        <v>515</v>
      </c>
      <c r="C520">
        <f t="shared" si="30"/>
        <v>0.26455357022226667</v>
      </c>
      <c r="D520">
        <f t="shared" si="31"/>
        <v>1.6789948533684588E-4</v>
      </c>
      <c r="E520" s="2">
        <f t="shared" si="32"/>
        <v>2.3578841365130784E-3</v>
      </c>
      <c r="K520">
        <v>515</v>
      </c>
      <c r="L520" s="2">
        <v>3.2393002932818398E-4</v>
      </c>
      <c r="M520" s="2">
        <v>0.215995521079894</v>
      </c>
    </row>
    <row r="521" spans="1:13" x14ac:dyDescent="0.55000000000000004">
      <c r="A521">
        <v>516</v>
      </c>
      <c r="C521">
        <f t="shared" si="30"/>
        <v>0.3053237914089908</v>
      </c>
      <c r="D521">
        <f t="shared" si="31"/>
        <v>-1.5522174949168712E-4</v>
      </c>
      <c r="E521" s="2">
        <f t="shared" si="32"/>
        <v>1.3892838666455879E-4</v>
      </c>
      <c r="K521">
        <v>516</v>
      </c>
      <c r="L521" s="2">
        <v>1.3103548237283101E-5</v>
      </c>
      <c r="M521" s="2">
        <v>0.29353700275963601</v>
      </c>
    </row>
    <row r="522" spans="1:13" x14ac:dyDescent="0.55000000000000004">
      <c r="A522">
        <v>517</v>
      </c>
      <c r="C522">
        <f t="shared" si="30"/>
        <v>0.26946417666761263</v>
      </c>
      <c r="D522">
        <f t="shared" si="31"/>
        <v>-4.3938559701253016E-4</v>
      </c>
      <c r="E522" s="2">
        <f t="shared" si="32"/>
        <v>7.893933334751764E-4</v>
      </c>
      <c r="K522">
        <v>517</v>
      </c>
      <c r="L522" s="2">
        <v>-3.01004797798156E-4</v>
      </c>
      <c r="M522" s="2">
        <v>0.29756032112686498</v>
      </c>
    </row>
    <row r="523" spans="1:13" x14ac:dyDescent="0.55000000000000004">
      <c r="A523">
        <v>518</v>
      </c>
      <c r="C523">
        <f t="shared" si="30"/>
        <v>0.1659747334373233</v>
      </c>
      <c r="D523">
        <f t="shared" si="31"/>
        <v>-6.1327292119810867E-4</v>
      </c>
      <c r="E523" s="2">
        <f t="shared" si="32"/>
        <v>3.7311423813443929E-3</v>
      </c>
      <c r="K523">
        <v>518</v>
      </c>
      <c r="L523" s="2">
        <v>-5.3972462492684801E-4</v>
      </c>
      <c r="M523" s="2">
        <v>0.227057811137652</v>
      </c>
    </row>
    <row r="524" spans="1:13" x14ac:dyDescent="0.55000000000000004">
      <c r="A524">
        <v>519</v>
      </c>
      <c r="C524">
        <f t="shared" si="30"/>
        <v>2.0829130584632673E-2</v>
      </c>
      <c r="D524">
        <f t="shared" si="31"/>
        <v>-6.3324166893166786E-4</v>
      </c>
      <c r="E524" s="2">
        <f t="shared" si="32"/>
        <v>6.2186051717862956E-3</v>
      </c>
      <c r="K524">
        <v>519</v>
      </c>
      <c r="L524" s="2">
        <v>-6.4326707153411695E-4</v>
      </c>
      <c r="M524" s="2">
        <v>9.9687263784615898E-2</v>
      </c>
    </row>
    <row r="525" spans="1:13" x14ac:dyDescent="0.55000000000000004">
      <c r="A525">
        <v>520</v>
      </c>
      <c r="C525">
        <f t="shared" si="30"/>
        <v>-0.12954414500176004</v>
      </c>
      <c r="D525">
        <f t="shared" si="31"/>
        <v>-4.9428010543999543E-4</v>
      </c>
      <c r="E525" s="2">
        <f t="shared" si="32"/>
        <v>5.9126207695660224E-3</v>
      </c>
      <c r="K525">
        <v>520</v>
      </c>
      <c r="L525" s="2">
        <v>-5.8569928953646703E-4</v>
      </c>
      <c r="M525" s="2">
        <v>-5.2650577198165301E-2</v>
      </c>
    </row>
    <row r="526" spans="1:13" x14ac:dyDescent="0.55000000000000004">
      <c r="A526">
        <v>521</v>
      </c>
      <c r="C526">
        <f t="shared" si="30"/>
        <v>-0.24740457076669764</v>
      </c>
      <c r="D526">
        <f t="shared" si="31"/>
        <v>-2.3126465408226921E-4</v>
      </c>
      <c r="E526" s="2">
        <f t="shared" si="32"/>
        <v>3.0916731766550236E-3</v>
      </c>
      <c r="K526">
        <v>521</v>
      </c>
      <c r="L526" s="2">
        <v>-3.8143948705980098E-4</v>
      </c>
      <c r="M526" s="2">
        <v>-0.19180175450119699</v>
      </c>
    </row>
    <row r="527" spans="1:13" x14ac:dyDescent="0.55000000000000004">
      <c r="A527">
        <v>522</v>
      </c>
      <c r="C527">
        <f t="shared" si="30"/>
        <v>-0.30317166414442964</v>
      </c>
      <c r="D527">
        <f t="shared" si="31"/>
        <v>8.9793350777364335E-5</v>
      </c>
      <c r="E527" s="2">
        <f t="shared" si="32"/>
        <v>4.1033274458276433E-4</v>
      </c>
      <c r="K527">
        <v>522</v>
      </c>
      <c r="L527" s="2">
        <v>-8.1645798770223096E-5</v>
      </c>
      <c r="M527" s="2">
        <v>-0.28291499253770303</v>
      </c>
    </row>
    <row r="528" spans="1:13" x14ac:dyDescent="0.55000000000000004">
      <c r="A528">
        <v>523</v>
      </c>
      <c r="C528">
        <f t="shared" si="30"/>
        <v>-0.28284906017424916</v>
      </c>
      <c r="D528">
        <f t="shared" si="31"/>
        <v>3.8831511728624525E-4</v>
      </c>
      <c r="E528" s="2">
        <f t="shared" si="32"/>
        <v>4.1295748698774081E-4</v>
      </c>
      <c r="K528">
        <v>523</v>
      </c>
      <c r="L528" s="2">
        <v>2.3859658631512201E-4</v>
      </c>
      <c r="M528" s="2">
        <v>-0.30317041561594499</v>
      </c>
    </row>
    <row r="529" spans="1:13" x14ac:dyDescent="0.55000000000000004">
      <c r="A529">
        <v>524</v>
      </c>
      <c r="C529">
        <f t="shared" si="30"/>
        <v>-0.19153730408618586</v>
      </c>
      <c r="D529">
        <f t="shared" si="31"/>
        <v>5.8937797438996127E-4</v>
      </c>
      <c r="E529" s="2">
        <f t="shared" si="32"/>
        <v>3.1312556036244043E-3</v>
      </c>
      <c r="K529">
        <v>524</v>
      </c>
      <c r="L529" s="2">
        <v>4.9908097621208204E-4</v>
      </c>
      <c r="M529" s="2">
        <v>-0.247494927370457</v>
      </c>
    </row>
    <row r="530" spans="1:13" x14ac:dyDescent="0.55000000000000004">
      <c r="A530">
        <v>525</v>
      </c>
      <c r="C530">
        <f t="shared" si="30"/>
        <v>-5.2153721958757317E-2</v>
      </c>
      <c r="D530">
        <f t="shared" si="31"/>
        <v>6.4251938302530205E-4</v>
      </c>
      <c r="E530" s="2">
        <f t="shared" si="32"/>
        <v>6.0340390438432005E-3</v>
      </c>
      <c r="K530">
        <v>525</v>
      </c>
      <c r="L530" s="2">
        <v>6.3456743954312298E-4</v>
      </c>
      <c r="M530" s="2">
        <v>-0.129832799217973</v>
      </c>
    </row>
    <row r="531" spans="1:13" x14ac:dyDescent="0.55000000000000004">
      <c r="A531">
        <v>526</v>
      </c>
      <c r="C531">
        <f t="shared" si="30"/>
        <v>0.1003193450667304</v>
      </c>
      <c r="D531">
        <f t="shared" si="31"/>
        <v>5.344019697567687E-4</v>
      </c>
      <c r="E531" s="2">
        <f t="shared" si="32"/>
        <v>6.3956145345382123E-3</v>
      </c>
      <c r="K531">
        <v>526</v>
      </c>
      <c r="L531" s="2">
        <v>6.1112255106998898E-4</v>
      </c>
      <c r="M531" s="2">
        <v>2.03467589228635E-2</v>
      </c>
    </row>
    <row r="532" spans="1:13" x14ac:dyDescent="0.55000000000000004">
      <c r="A532">
        <v>527</v>
      </c>
      <c r="C532">
        <f t="shared" si="30"/>
        <v>0.22761437104493468</v>
      </c>
      <c r="D532">
        <f t="shared" si="31"/>
        <v>2.921609263799412E-4</v>
      </c>
      <c r="E532" s="2">
        <f t="shared" si="32"/>
        <v>3.8668530865333078E-3</v>
      </c>
      <c r="K532">
        <v>527</v>
      </c>
      <c r="L532" s="2">
        <v>4.3461822855230502E-4</v>
      </c>
      <c r="M532" s="2">
        <v>0.16543034506934101</v>
      </c>
    </row>
    <row r="533" spans="1:13" x14ac:dyDescent="0.55000000000000004">
      <c r="A533">
        <v>528</v>
      </c>
      <c r="C533">
        <f t="shared" si="30"/>
        <v>0.29778298762146904</v>
      </c>
      <c r="D533">
        <f t="shared" si="31"/>
        <v>-2.3406351253445379E-5</v>
      </c>
      <c r="E533" s="2">
        <f t="shared" si="32"/>
        <v>8.2381126676291474E-4</v>
      </c>
      <c r="K533">
        <v>528</v>
      </c>
      <c r="L533" s="2">
        <v>1.49261074517948E-4</v>
      </c>
      <c r="M533" s="2">
        <v>0.269080875037847</v>
      </c>
    </row>
    <row r="534" spans="1:13" x14ac:dyDescent="0.55000000000000004">
      <c r="A534">
        <v>529</v>
      </c>
      <c r="C534">
        <f t="shared" si="30"/>
        <v>0.29321435107315563</v>
      </c>
      <c r="D534">
        <f t="shared" si="31"/>
        <v>-3.3309912808901769E-4</v>
      </c>
      <c r="E534" s="2">
        <f t="shared" si="32"/>
        <v>1.4699330428993043E-4</v>
      </c>
      <c r="K534">
        <v>529</v>
      </c>
      <c r="L534" s="2">
        <v>-1.73479441577912E-4</v>
      </c>
      <c r="M534" s="2">
        <v>0.30533843059656401</v>
      </c>
    </row>
    <row r="535" spans="1:13" x14ac:dyDescent="0.55000000000000004">
      <c r="A535">
        <v>530</v>
      </c>
      <c r="C535">
        <f t="shared" si="30"/>
        <v>0.21505509287419411</v>
      </c>
      <c r="D535">
        <f t="shared" si="31"/>
        <v>-5.5919104494794999E-4</v>
      </c>
      <c r="E535" s="2">
        <f t="shared" si="32"/>
        <v>2.5067034031540196E-3</v>
      </c>
      <c r="K535">
        <v>530</v>
      </c>
      <c r="L535" s="2">
        <v>-4.5277095534225899E-4</v>
      </c>
      <c r="M535" s="2">
        <v>0.26512208203026399</v>
      </c>
    </row>
    <row r="536" spans="1:13" x14ac:dyDescent="0.55000000000000004">
      <c r="A536">
        <v>531</v>
      </c>
      <c r="C536">
        <f t="shared" si="30"/>
        <v>8.2921539366146158E-2</v>
      </c>
      <c r="D536">
        <f t="shared" si="31"/>
        <v>-6.4493779633793455E-4</v>
      </c>
      <c r="E536" s="2">
        <f t="shared" si="32"/>
        <v>5.7127481605101626E-3</v>
      </c>
      <c r="K536">
        <v>531</v>
      </c>
      <c r="L536" s="2">
        <v>-6.1866317455404796E-4</v>
      </c>
      <c r="M536" s="2">
        <v>0.15850426332149301</v>
      </c>
    </row>
    <row r="537" spans="1:13" x14ac:dyDescent="0.55000000000000004">
      <c r="A537">
        <v>532</v>
      </c>
      <c r="C537">
        <f t="shared" si="30"/>
        <v>-7.0023572675487408E-2</v>
      </c>
      <c r="D537">
        <f t="shared" si="31"/>
        <v>-5.6881875505865028E-4</v>
      </c>
      <c r="E537" s="2">
        <f t="shared" si="32"/>
        <v>6.758753957064545E-3</v>
      </c>
      <c r="K537">
        <v>532</v>
      </c>
      <c r="L537" s="2">
        <v>-6.2960736379107302E-4</v>
      </c>
      <c r="M537" s="2">
        <v>1.21880685747914E-2</v>
      </c>
    </row>
    <row r="538" spans="1:13" x14ac:dyDescent="0.55000000000000004">
      <c r="A538">
        <v>533</v>
      </c>
      <c r="C538">
        <f t="shared" si="30"/>
        <v>-0.20539424395529296</v>
      </c>
      <c r="D538">
        <f t="shared" si="31"/>
        <v>-3.4993819600917861E-4</v>
      </c>
      <c r="E538" s="2">
        <f t="shared" si="32"/>
        <v>4.6530870938393957E-3</v>
      </c>
      <c r="K538">
        <v>533</v>
      </c>
      <c r="L538" s="2">
        <v>-4.8286248296609802E-4</v>
      </c>
      <c r="M538" s="2">
        <v>-0.13718070355575501</v>
      </c>
    </row>
    <row r="539" spans="1:13" x14ac:dyDescent="0.55000000000000004">
      <c r="A539">
        <v>534</v>
      </c>
      <c r="C539">
        <f t="shared" si="30"/>
        <v>-0.28921528937010427</v>
      </c>
      <c r="D539">
        <f t="shared" si="31"/>
        <v>-4.3230525873662756E-5</v>
      </c>
      <c r="E539" s="2">
        <f t="shared" si="32"/>
        <v>1.370744875985915E-3</v>
      </c>
      <c r="K539">
        <v>534</v>
      </c>
      <c r="L539" s="2">
        <v>-2.1518169782088999E-4</v>
      </c>
      <c r="M539" s="2">
        <v>-0.25219171747346097</v>
      </c>
    </row>
    <row r="540" spans="1:13" x14ac:dyDescent="0.55000000000000004">
      <c r="A540">
        <v>535</v>
      </c>
      <c r="C540">
        <f t="shared" si="30"/>
        <v>-0.30044939332818199</v>
      </c>
      <c r="D540">
        <f t="shared" si="31"/>
        <v>2.7432709502835063E-4</v>
      </c>
      <c r="E540" s="2">
        <f t="shared" si="32"/>
        <v>1.2890670122406737E-5</v>
      </c>
      <c r="K540">
        <v>535</v>
      </c>
      <c r="L540" s="2">
        <v>1.0639267843389999E-4</v>
      </c>
      <c r="M540" s="2">
        <v>-0.304039751266105</v>
      </c>
    </row>
    <row r="541" spans="1:13" x14ac:dyDescent="0.55000000000000004">
      <c r="A541">
        <v>536</v>
      </c>
      <c r="C541">
        <f t="shared" si="30"/>
        <v>-0.2362770325322309</v>
      </c>
      <c r="D541">
        <f t="shared" si="31"/>
        <v>5.2303439743568302E-4</v>
      </c>
      <c r="E541" s="2">
        <f t="shared" si="32"/>
        <v>1.8889550661719669E-3</v>
      </c>
      <c r="K541">
        <v>536</v>
      </c>
      <c r="L541" s="2">
        <v>4.0132034836265999E-4</v>
      </c>
      <c r="M541" s="2">
        <v>-0.27973914322846799</v>
      </c>
    </row>
    <row r="542" spans="1:13" x14ac:dyDescent="0.55000000000000004">
      <c r="A542">
        <v>537</v>
      </c>
      <c r="C542">
        <f t="shared" si="30"/>
        <v>-0.11280411689604983</v>
      </c>
      <c r="D542">
        <f t="shared" si="31"/>
        <v>6.4047109077786286E-4</v>
      </c>
      <c r="E542" s="2">
        <f t="shared" si="32"/>
        <v>5.2666972882333598E-3</v>
      </c>
      <c r="K542">
        <v>537</v>
      </c>
      <c r="L542" s="2">
        <v>5.9573484743329595E-4</v>
      </c>
      <c r="M542" s="2">
        <v>-0.18537613139360501</v>
      </c>
    </row>
    <row r="543" spans="1:13" x14ac:dyDescent="0.55000000000000004">
      <c r="A543">
        <v>538</v>
      </c>
      <c r="C543">
        <f t="shared" si="30"/>
        <v>3.8980254358615969E-2</v>
      </c>
      <c r="D543">
        <f t="shared" si="31"/>
        <v>5.9716304039593383E-4</v>
      </c>
      <c r="E543" s="2">
        <f t="shared" si="32"/>
        <v>6.9830710892951498E-3</v>
      </c>
      <c r="K543">
        <v>538</v>
      </c>
      <c r="L543" s="2">
        <v>6.4094385829357396E-4</v>
      </c>
      <c r="M543" s="2">
        <v>-4.4584517461183498E-2</v>
      </c>
    </row>
    <row r="544" spans="1:13" x14ac:dyDescent="0.55000000000000004">
      <c r="A544">
        <v>539</v>
      </c>
      <c r="C544">
        <f t="shared" si="30"/>
        <v>0.18098140340816549</v>
      </c>
      <c r="D544">
        <f t="shared" si="31"/>
        <v>4.0397965407391656E-4</v>
      </c>
      <c r="E544" s="2">
        <f t="shared" si="32"/>
        <v>5.4181138086314634E-3</v>
      </c>
      <c r="K544">
        <v>539</v>
      </c>
      <c r="L544" s="2">
        <v>5.25624503717197E-4</v>
      </c>
      <c r="M544" s="2">
        <v>0.10737356545165801</v>
      </c>
    </row>
    <row r="545" spans="1:13" x14ac:dyDescent="0.55000000000000004">
      <c r="A545">
        <v>540</v>
      </c>
      <c r="C545">
        <f t="shared" si="30"/>
        <v>0.27756003498777104</v>
      </c>
      <c r="D545">
        <f t="shared" si="31"/>
        <v>1.0940588979611041E-4</v>
      </c>
      <c r="E545" s="2">
        <f t="shared" si="32"/>
        <v>2.0358831804153164E-3</v>
      </c>
      <c r="K545">
        <v>540</v>
      </c>
      <c r="L545" s="2">
        <v>2.7865923144715398E-4</v>
      </c>
      <c r="M545" s="2">
        <v>0.23243927279988999</v>
      </c>
    </row>
    <row r="546" spans="1:13" x14ac:dyDescent="0.55000000000000004">
      <c r="A546">
        <v>541</v>
      </c>
      <c r="C546">
        <f t="shared" si="30"/>
        <v>0.30447694828749255</v>
      </c>
      <c r="D546">
        <f t="shared" si="31"/>
        <v>-2.1262644672760241E-4</v>
      </c>
      <c r="E546" s="2">
        <f t="shared" si="32"/>
        <v>2.6913538198155768E-5</v>
      </c>
      <c r="K546">
        <v>541</v>
      </c>
      <c r="L546" s="2">
        <v>-3.8097974015197203E-5</v>
      </c>
      <c r="M546" s="2">
        <v>0.29928912232682697</v>
      </c>
    </row>
    <row r="547" spans="1:13" x14ac:dyDescent="0.55000000000000004">
      <c r="A547">
        <v>542</v>
      </c>
      <c r="C547">
        <f t="shared" si="30"/>
        <v>0.25497656543259178</v>
      </c>
      <c r="D547">
        <f t="shared" si="31"/>
        <v>-4.812940269325622E-4</v>
      </c>
      <c r="E547" s="2">
        <f t="shared" si="32"/>
        <v>1.3106998622369459E-3</v>
      </c>
      <c r="K547">
        <v>542</v>
      </c>
      <c r="L547" s="2">
        <v>-3.4531330554276999E-4</v>
      </c>
      <c r="M547" s="2">
        <v>0.29118015451208701</v>
      </c>
    </row>
    <row r="548" spans="1:13" x14ac:dyDescent="0.55000000000000004">
      <c r="A548">
        <v>543</v>
      </c>
      <c r="C548">
        <f t="shared" si="30"/>
        <v>0.14148243913410372</v>
      </c>
      <c r="D548">
        <f t="shared" si="31"/>
        <v>-6.2916695125200079E-4</v>
      </c>
      <c r="E548" s="2">
        <f t="shared" si="32"/>
        <v>4.7143152772205262E-3</v>
      </c>
      <c r="K548">
        <v>543</v>
      </c>
      <c r="L548" s="2">
        <v>-5.6604277752893002E-4</v>
      </c>
      <c r="M548" s="2">
        <v>0.21014331064925801</v>
      </c>
    </row>
    <row r="549" spans="1:13" x14ac:dyDescent="0.55000000000000004">
      <c r="A549">
        <v>544</v>
      </c>
      <c r="C549">
        <f t="shared" si="30"/>
        <v>-7.5207971733220547E-3</v>
      </c>
      <c r="D549">
        <f t="shared" si="31"/>
        <v>-6.191322325955459E-4</v>
      </c>
      <c r="E549" s="2">
        <f t="shared" si="32"/>
        <v>7.0552554727367168E-3</v>
      </c>
      <c r="K549">
        <v>544</v>
      </c>
      <c r="L549" s="2">
        <v>-6.4500332440851102E-4</v>
      </c>
      <c r="M549" s="2">
        <v>7.6474770999866201E-2</v>
      </c>
    </row>
    <row r="550" spans="1:13" x14ac:dyDescent="0.55000000000000004">
      <c r="A550">
        <v>545</v>
      </c>
      <c r="C550">
        <f t="shared" si="30"/>
        <v>-0.15463647191632968</v>
      </c>
      <c r="D550">
        <f t="shared" si="31"/>
        <v>-4.5370837383082772E-4</v>
      </c>
      <c r="E550" s="2">
        <f t="shared" si="32"/>
        <v>6.1291866947506043E-3</v>
      </c>
      <c r="K550">
        <v>545</v>
      </c>
      <c r="L550" s="2">
        <v>-5.6241878737984901E-4</v>
      </c>
      <c r="M550" s="2">
        <v>-7.6347349461479003E-2</v>
      </c>
    </row>
    <row r="551" spans="1:13" x14ac:dyDescent="0.55000000000000004">
      <c r="A551">
        <v>546</v>
      </c>
      <c r="C551">
        <f t="shared" si="30"/>
        <v>-0.26294165168667682</v>
      </c>
      <c r="D551">
        <f t="shared" si="31"/>
        <v>-1.744132766496543E-4</v>
      </c>
      <c r="E551" s="2">
        <f t="shared" si="32"/>
        <v>2.797759268493333E-3</v>
      </c>
      <c r="K551">
        <v>546</v>
      </c>
      <c r="L551" s="2">
        <v>-3.38972976059047E-4</v>
      </c>
      <c r="M551" s="2">
        <v>-0.210047802625625</v>
      </c>
    </row>
    <row r="552" spans="1:13" x14ac:dyDescent="0.55000000000000004">
      <c r="A552">
        <v>547</v>
      </c>
      <c r="C552">
        <f t="shared" si="30"/>
        <v>-0.30525401925462559</v>
      </c>
      <c r="D552">
        <f t="shared" si="31"/>
        <v>1.4865587662994597E-4</v>
      </c>
      <c r="E552" s="2">
        <f t="shared" si="32"/>
        <v>1.9919197391402629E-4</v>
      </c>
      <c r="K552">
        <v>547</v>
      </c>
      <c r="L552" s="2">
        <v>-3.0629280048580098E-5</v>
      </c>
      <c r="M552" s="2">
        <v>-0.29114048058021702</v>
      </c>
    </row>
    <row r="553" spans="1:13" x14ac:dyDescent="0.55000000000000004">
      <c r="A553">
        <v>548</v>
      </c>
      <c r="C553">
        <f t="shared" si="30"/>
        <v>-0.27095406223454782</v>
      </c>
      <c r="D553">
        <f t="shared" si="31"/>
        <v>4.3441553829351719E-4</v>
      </c>
      <c r="E553" s="2">
        <f t="shared" si="32"/>
        <v>8.0435521699264714E-4</v>
      </c>
      <c r="K553">
        <v>548</v>
      </c>
      <c r="L553" s="2">
        <v>2.8538570916031303E-4</v>
      </c>
      <c r="M553" s="2">
        <v>-0.29931521906907499</v>
      </c>
    </row>
    <row r="554" spans="1:13" x14ac:dyDescent="0.55000000000000004">
      <c r="A554">
        <v>549</v>
      </c>
      <c r="C554">
        <f t="shared" si="30"/>
        <v>-0.16865034685278374</v>
      </c>
      <c r="D554">
        <f t="shared" si="31"/>
        <v>6.1114605659900469E-4</v>
      </c>
      <c r="E554" s="2">
        <f t="shared" si="32"/>
        <v>4.0799207421115067E-3</v>
      </c>
      <c r="K554">
        <v>549</v>
      </c>
      <c r="L554" s="2">
        <v>5.2992407710559695E-4</v>
      </c>
      <c r="M554" s="2">
        <v>-0.23252460412526799</v>
      </c>
    </row>
    <row r="555" spans="1:13" x14ac:dyDescent="0.55000000000000004">
      <c r="A555">
        <v>550</v>
      </c>
      <c r="C555">
        <f t="shared" si="30"/>
        <v>-2.4018949278393303E-2</v>
      </c>
      <c r="D555">
        <f t="shared" si="31"/>
        <v>6.3449179663641758E-4</v>
      </c>
      <c r="E555" s="2">
        <f t="shared" si="32"/>
        <v>6.9685448161515848E-3</v>
      </c>
      <c r="K555">
        <v>550</v>
      </c>
      <c r="L555" s="2">
        <v>6.4173967252947601E-4</v>
      </c>
      <c r="M555" s="2">
        <v>-0.107496759600368</v>
      </c>
    </row>
    <row r="556" spans="1:13" x14ac:dyDescent="0.55000000000000004">
      <c r="A556">
        <v>551</v>
      </c>
      <c r="C556">
        <f t="shared" si="30"/>
        <v>0.12664069828529839</v>
      </c>
      <c r="D556">
        <f t="shared" si="31"/>
        <v>4.985934697455005E-4</v>
      </c>
      <c r="E556" s="2">
        <f t="shared" si="32"/>
        <v>6.754601560052983E-3</v>
      </c>
      <c r="K556">
        <v>551</v>
      </c>
      <c r="L556" s="2">
        <v>5.92827585904443E-4</v>
      </c>
      <c r="M556" s="2">
        <v>4.4454315227926998E-2</v>
      </c>
    </row>
    <row r="557" spans="1:13" x14ac:dyDescent="0.55000000000000004">
      <c r="A557">
        <v>552</v>
      </c>
      <c r="C557">
        <f t="shared" si="30"/>
        <v>0.24551619995400048</v>
      </c>
      <c r="D557">
        <f t="shared" si="31"/>
        <v>2.3755869146570811E-4</v>
      </c>
      <c r="E557" s="2">
        <f t="shared" si="32"/>
        <v>3.6294201334206009E-3</v>
      </c>
      <c r="K557">
        <v>552</v>
      </c>
      <c r="L557" s="2">
        <v>3.9543815275429502E-4</v>
      </c>
      <c r="M557" s="2">
        <v>0.185271531032837</v>
      </c>
    </row>
    <row r="558" spans="1:13" x14ac:dyDescent="0.55000000000000004">
      <c r="A558">
        <v>553</v>
      </c>
      <c r="C558">
        <f t="shared" si="30"/>
        <v>0.30277231050552772</v>
      </c>
      <c r="D558">
        <f t="shared" si="31"/>
        <v>-8.3098311031064398E-5</v>
      </c>
      <c r="E558" s="2">
        <f t="shared" si="32"/>
        <v>5.3296191646964874E-4</v>
      </c>
      <c r="K558">
        <v>553</v>
      </c>
      <c r="L558" s="2">
        <v>9.9008781126631095E-5</v>
      </c>
      <c r="M558" s="2">
        <v>0.27968634254943697</v>
      </c>
    </row>
    <row r="559" spans="1:13" x14ac:dyDescent="0.55000000000000004">
      <c r="A559">
        <v>554</v>
      </c>
      <c r="C559">
        <f t="shared" si="30"/>
        <v>0.28403895305490356</v>
      </c>
      <c r="D559">
        <f t="shared" si="31"/>
        <v>-3.8289938903267871E-4</v>
      </c>
      <c r="E559" s="2">
        <f t="shared" si="32"/>
        <v>4.0052102841957868E-4</v>
      </c>
      <c r="K559">
        <v>554</v>
      </c>
      <c r="L559" s="2">
        <v>-2.22217953940085E-4</v>
      </c>
      <c r="M559" s="2">
        <v>0.30405197452642502</v>
      </c>
    </row>
    <row r="560" spans="1:13" x14ac:dyDescent="0.55000000000000004">
      <c r="A560">
        <v>555</v>
      </c>
      <c r="C560">
        <f t="shared" si="30"/>
        <v>0.19401780545412625</v>
      </c>
      <c r="D560">
        <f t="shared" si="31"/>
        <v>-5.8660079126708988E-4</v>
      </c>
      <c r="E560" s="2">
        <f t="shared" si="32"/>
        <v>3.3928409005373607E-3</v>
      </c>
      <c r="K560">
        <v>555</v>
      </c>
      <c r="L560" s="2">
        <v>-4.8778882390240302E-4</v>
      </c>
      <c r="M560" s="2">
        <v>0.25226590328175802</v>
      </c>
    </row>
    <row r="561" spans="1:13" x14ac:dyDescent="0.55000000000000004">
      <c r="A561">
        <v>556</v>
      </c>
      <c r="C561">
        <f t="shared" si="30"/>
        <v>5.5302278255833143E-2</v>
      </c>
      <c r="D561">
        <f t="shared" si="31"/>
        <v>-6.4307775945816295E-4</v>
      </c>
      <c r="E561" s="2">
        <f t="shared" si="32"/>
        <v>6.7233429271410282E-3</v>
      </c>
      <c r="K561">
        <v>556</v>
      </c>
      <c r="L561" s="2">
        <v>-6.3118995689618804E-4</v>
      </c>
      <c r="M561" s="2">
        <v>0.13729827161612501</v>
      </c>
    </row>
    <row r="562" spans="1:13" x14ac:dyDescent="0.55000000000000004">
      <c r="A562">
        <v>557</v>
      </c>
      <c r="C562">
        <f t="shared" si="30"/>
        <v>-9.7292955105255471E-2</v>
      </c>
      <c r="D562">
        <f t="shared" si="31"/>
        <v>-5.3815576503027168E-4</v>
      </c>
      <c r="E562" s="2">
        <f t="shared" si="32"/>
        <v>7.2652423835803124E-3</v>
      </c>
      <c r="K562">
        <v>557</v>
      </c>
      <c r="L562" s="2">
        <v>-6.1650564956710501E-4</v>
      </c>
      <c r="M562" s="2">
        <v>-1.2056563912406899E-2</v>
      </c>
    </row>
    <row r="563" spans="1:13" x14ac:dyDescent="0.55000000000000004">
      <c r="A563">
        <v>558</v>
      </c>
      <c r="C563">
        <f t="shared" si="30"/>
        <v>-0.22546970750768566</v>
      </c>
      <c r="D563">
        <f t="shared" si="31"/>
        <v>-2.9816801700474171E-4</v>
      </c>
      <c r="E563" s="2">
        <f t="shared" si="32"/>
        <v>4.4994512812337635E-3</v>
      </c>
      <c r="K563">
        <v>558</v>
      </c>
      <c r="L563" s="2">
        <v>-4.4741367778054899E-4</v>
      </c>
      <c r="M563" s="2">
        <v>-0.15839175821558399</v>
      </c>
    </row>
    <row r="564" spans="1:13" x14ac:dyDescent="0.55000000000000004">
      <c r="A564">
        <v>559</v>
      </c>
      <c r="C564">
        <f t="shared" si="30"/>
        <v>-0.29705831585069586</v>
      </c>
      <c r="D564">
        <f t="shared" si="31"/>
        <v>1.6653618405647489E-5</v>
      </c>
      <c r="E564" s="2">
        <f t="shared" si="32"/>
        <v>1.0240999556012883E-3</v>
      </c>
      <c r="K564">
        <v>559</v>
      </c>
      <c r="L564" s="2">
        <v>-1.6626417484090299E-4</v>
      </c>
      <c r="M564" s="2">
        <v>-0.26505675408253698</v>
      </c>
    </row>
    <row r="565" spans="1:13" x14ac:dyDescent="0.55000000000000004">
      <c r="A565">
        <v>560</v>
      </c>
      <c r="C565">
        <f t="shared" si="30"/>
        <v>-0.29409154840826424</v>
      </c>
      <c r="D565">
        <f t="shared" si="31"/>
        <v>3.2729554662616676E-4</v>
      </c>
      <c r="E565" s="2">
        <f t="shared" si="32"/>
        <v>1.2645212081865159E-4</v>
      </c>
      <c r="K565">
        <v>560</v>
      </c>
      <c r="L565" s="2">
        <v>1.5652722211570601E-4</v>
      </c>
      <c r="M565" s="2">
        <v>-0.30533664159679103</v>
      </c>
    </row>
    <row r="566" spans="1:13" x14ac:dyDescent="0.55000000000000004">
      <c r="A566">
        <v>561</v>
      </c>
      <c r="C566">
        <f t="shared" si="30"/>
        <v>-0.21731400127392933</v>
      </c>
      <c r="D566">
        <f t="shared" si="31"/>
        <v>5.5579319148742039E-4</v>
      </c>
      <c r="E566" s="2">
        <f t="shared" si="32"/>
        <v>2.6862526813889427E-3</v>
      </c>
      <c r="K566">
        <v>561</v>
      </c>
      <c r="L566" s="2">
        <v>4.4011540526904801E-4</v>
      </c>
      <c r="M566" s="2">
        <v>-0.26914307305212098</v>
      </c>
    </row>
    <row r="567" spans="1:13" x14ac:dyDescent="0.55000000000000004">
      <c r="A567">
        <v>562</v>
      </c>
      <c r="C567">
        <f t="shared" si="30"/>
        <v>-8.5995220436188805E-2</v>
      </c>
      <c r="D567">
        <f t="shared" si="31"/>
        <v>6.4479846047723894E-4</v>
      </c>
      <c r="E567" s="2">
        <f t="shared" si="32"/>
        <v>6.3275234448848944E-3</v>
      </c>
      <c r="K567">
        <v>562</v>
      </c>
      <c r="L567" s="2">
        <v>6.1347395489499902E-4</v>
      </c>
      <c r="M567" s="2">
        <v>-0.165540952219138</v>
      </c>
    </row>
    <row r="568" spans="1:13" x14ac:dyDescent="0.55000000000000004">
      <c r="A568">
        <v>563</v>
      </c>
      <c r="C568">
        <f t="shared" si="30"/>
        <v>6.6906548095383184E-2</v>
      </c>
      <c r="D568">
        <f t="shared" si="31"/>
        <v>5.7197290716213265E-4</v>
      </c>
      <c r="E568" s="2">
        <f t="shared" si="32"/>
        <v>7.636071997230552E-3</v>
      </c>
      <c r="K568">
        <v>563</v>
      </c>
      <c r="L568" s="2">
        <v>6.33184146801377E-4</v>
      </c>
      <c r="M568" s="2">
        <v>-2.04780729613597E-2</v>
      </c>
    </row>
    <row r="569" spans="1:13" x14ac:dyDescent="0.55000000000000004">
      <c r="A569">
        <v>564</v>
      </c>
      <c r="C569">
        <f t="shared" si="30"/>
        <v>0.20301618333353469</v>
      </c>
      <c r="D569">
        <f t="shared" si="31"/>
        <v>3.5559421038264391E-4</v>
      </c>
      <c r="E569" s="2">
        <f t="shared" si="32"/>
        <v>5.3732589438811804E-3</v>
      </c>
      <c r="K569">
        <v>564</v>
      </c>
      <c r="L569" s="2">
        <v>4.9430944115207403E-4</v>
      </c>
      <c r="M569" s="2">
        <v>0.129713666706333</v>
      </c>
    </row>
    <row r="570" spans="1:13" x14ac:dyDescent="0.55000000000000004">
      <c r="A570">
        <v>565</v>
      </c>
      <c r="C570">
        <f t="shared" si="30"/>
        <v>0.28817303579684622</v>
      </c>
      <c r="D570">
        <f t="shared" si="31"/>
        <v>4.9968862129566237E-5</v>
      </c>
      <c r="E570" s="2">
        <f t="shared" si="32"/>
        <v>1.6609881149377036E-3</v>
      </c>
      <c r="K570">
        <v>565</v>
      </c>
      <c r="L570" s="2">
        <v>2.31631869493086E-4</v>
      </c>
      <c r="M570" s="2">
        <v>0.247417813862256</v>
      </c>
    </row>
    <row r="571" spans="1:13" x14ac:dyDescent="0.55000000000000004">
      <c r="A571">
        <v>566</v>
      </c>
      <c r="C571">
        <f t="shared" si="30"/>
        <v>0.30100453048150566</v>
      </c>
      <c r="D571">
        <f t="shared" si="31"/>
        <v>-2.6819761725839042E-4</v>
      </c>
      <c r="E571" s="2">
        <f t="shared" si="32"/>
        <v>4.6229480114516846E-6</v>
      </c>
      <c r="K571">
        <v>566</v>
      </c>
      <c r="L571" s="2">
        <v>-8.9059340820240806E-5</v>
      </c>
      <c r="M571" s="2">
        <v>0.30315463466769099</v>
      </c>
    </row>
    <row r="572" spans="1:13" x14ac:dyDescent="0.55000000000000004">
      <c r="A572">
        <v>567</v>
      </c>
      <c r="C572">
        <f t="shared" si="30"/>
        <v>0.23829023268810037</v>
      </c>
      <c r="D572">
        <f t="shared" si="31"/>
        <v>-5.190521478718415E-4</v>
      </c>
      <c r="E572" s="2">
        <f t="shared" si="32"/>
        <v>1.9957898547997882E-3</v>
      </c>
      <c r="K572">
        <v>567</v>
      </c>
      <c r="L572" s="2">
        <v>-3.8744508674109802E-4</v>
      </c>
      <c r="M572" s="2">
        <v>0.28296449658578299</v>
      </c>
    </row>
    <row r="573" spans="1:13" x14ac:dyDescent="0.55000000000000004">
      <c r="A573">
        <v>568</v>
      </c>
      <c r="C573">
        <f t="shared" si="30"/>
        <v>0.11577010924993283</v>
      </c>
      <c r="D573">
        <f t="shared" si="31"/>
        <v>-6.3963553012209959E-4</v>
      </c>
      <c r="E573" s="2">
        <f t="shared" si="32"/>
        <v>5.7963913919288545E-3</v>
      </c>
      <c r="K573">
        <v>568</v>
      </c>
      <c r="L573" s="2">
        <v>-5.88792807152826E-4</v>
      </c>
      <c r="M573" s="2">
        <v>0.19190414494967001</v>
      </c>
    </row>
    <row r="574" spans="1:13" x14ac:dyDescent="0.55000000000000004">
      <c r="A574">
        <v>569</v>
      </c>
      <c r="C574">
        <f t="shared" si="30"/>
        <v>-3.5805871369204156E-2</v>
      </c>
      <c r="D574">
        <f t="shared" si="31"/>
        <v>-5.9968387676027381E-4</v>
      </c>
      <c r="E574" s="2">
        <f t="shared" si="32"/>
        <v>7.8474937634562779E-3</v>
      </c>
      <c r="K574">
        <v>569</v>
      </c>
      <c r="L574" s="2">
        <v>-6.4267371640773204E-4</v>
      </c>
      <c r="M574" s="2">
        <v>5.2780209724025598E-2</v>
      </c>
    </row>
    <row r="575" spans="1:13" x14ac:dyDescent="0.55000000000000004">
      <c r="A575">
        <v>570</v>
      </c>
      <c r="C575">
        <f t="shared" si="30"/>
        <v>-0.17839533300265073</v>
      </c>
      <c r="D575">
        <f t="shared" si="31"/>
        <v>-4.0922421066638887E-4</v>
      </c>
      <c r="E575" s="2">
        <f t="shared" si="32"/>
        <v>6.214559359163859E-3</v>
      </c>
      <c r="K575">
        <v>570</v>
      </c>
      <c r="L575" s="2">
        <v>-5.3559300653002902E-4</v>
      </c>
      <c r="M575" s="2">
        <v>-9.9562856451651402E-2</v>
      </c>
    </row>
    <row r="576" spans="1:13" x14ac:dyDescent="0.55000000000000004">
      <c r="A576">
        <v>571</v>
      </c>
      <c r="C576">
        <f t="shared" si="30"/>
        <v>-0.27621132632828549</v>
      </c>
      <c r="D576">
        <f t="shared" si="31"/>
        <v>-1.1605789345770139E-4</v>
      </c>
      <c r="E576" s="2">
        <f t="shared" si="32"/>
        <v>2.4247291377187366E-3</v>
      </c>
      <c r="K576">
        <v>571</v>
      </c>
      <c r="L576" s="2">
        <v>-2.94369705589087E-4</v>
      </c>
      <c r="M576" s="2">
        <v>-0.22696978758589101</v>
      </c>
    </row>
    <row r="577" spans="1:13" x14ac:dyDescent="0.55000000000000004">
      <c r="A577">
        <v>572</v>
      </c>
      <c r="C577">
        <f t="shared" si="30"/>
        <v>-0.30470409881883637</v>
      </c>
      <c r="D577">
        <f t="shared" si="31"/>
        <v>2.0623650870181512E-4</v>
      </c>
      <c r="E577" s="2">
        <f t="shared" si="32"/>
        <v>5.1457257499608623E-5</v>
      </c>
      <c r="K577">
        <v>572</v>
      </c>
      <c r="L577" s="2">
        <v>2.0580314253717601E-5</v>
      </c>
      <c r="M577" s="2">
        <v>-0.29753072740090403</v>
      </c>
    </row>
    <row r="578" spans="1:13" x14ac:dyDescent="0.55000000000000004">
      <c r="A578">
        <v>573</v>
      </c>
      <c r="C578">
        <f t="shared" si="30"/>
        <v>-0.25672256515931696</v>
      </c>
      <c r="D578">
        <f t="shared" si="31"/>
        <v>4.767698942988008E-4</v>
      </c>
      <c r="E578" s="2">
        <f t="shared" si="32"/>
        <v>1.3579730315788608E-3</v>
      </c>
      <c r="K578">
        <v>573</v>
      </c>
      <c r="L578" s="2">
        <v>3.30375866720679E-4</v>
      </c>
      <c r="M578" s="2">
        <v>-0.29357325079172902</v>
      </c>
    </row>
    <row r="579" spans="1:13" x14ac:dyDescent="0.55000000000000004">
      <c r="A579">
        <v>574</v>
      </c>
      <c r="C579">
        <f t="shared" si="30"/>
        <v>-0.14430907892782546</v>
      </c>
      <c r="D579">
        <f t="shared" si="31"/>
        <v>6.2764408593949284E-4</v>
      </c>
      <c r="E579" s="2">
        <f t="shared" si="32"/>
        <v>5.1522899300740967E-3</v>
      </c>
      <c r="K579">
        <v>574</v>
      </c>
      <c r="L579" s="2">
        <v>5.5742673386436205E-4</v>
      </c>
      <c r="M579" s="2">
        <v>-0.21608853232553599</v>
      </c>
    </row>
    <row r="580" spans="1:13" x14ac:dyDescent="0.55000000000000004">
      <c r="A580">
        <v>575</v>
      </c>
      <c r="C580">
        <f t="shared" si="30"/>
        <v>4.3229443204115415E-3</v>
      </c>
      <c r="D580">
        <f t="shared" si="31"/>
        <v>6.2099284169850485E-4</v>
      </c>
      <c r="E580" s="2">
        <f t="shared" si="32"/>
        <v>7.8865135828763647E-3</v>
      </c>
      <c r="K580">
        <v>575</v>
      </c>
      <c r="L580" s="2">
        <v>6.4486661748731097E-4</v>
      </c>
      <c r="M580" s="2">
        <v>-8.4483100422479501E-2</v>
      </c>
    </row>
    <row r="581" spans="1:13" x14ac:dyDescent="0.55000000000000004">
      <c r="A581">
        <v>576</v>
      </c>
      <c r="C581">
        <f t="shared" si="30"/>
        <v>0.15186999966442832</v>
      </c>
      <c r="D581">
        <f t="shared" si="31"/>
        <v>4.5848548368322575E-4</v>
      </c>
      <c r="E581" s="2">
        <f t="shared" si="32"/>
        <v>6.9870125211882054E-3</v>
      </c>
      <c r="K581">
        <v>576</v>
      </c>
      <c r="L581" s="2">
        <v>5.7079565629850103E-4</v>
      </c>
      <c r="M581" s="2">
        <v>6.8281648076493506E-2</v>
      </c>
    </row>
    <row r="582" spans="1:13" x14ac:dyDescent="0.55000000000000004">
      <c r="A582">
        <v>577</v>
      </c>
      <c r="C582">
        <f t="shared" ref="C582:C645" si="33">$D$1*COS($B$2*(A582-$L$2)+$B$1)</f>
        <v>0.26130088625881764</v>
      </c>
      <c r="D582">
        <f t="shared" ref="D582:D645" si="34">$D$2*COS($B$2*(A582-$L$3)+$B$3)</f>
        <v>1.809079333713107E-4</v>
      </c>
      <c r="E582" s="2">
        <f t="shared" ref="E582:E645" si="35">(M582-C582)^2</f>
        <v>3.2897167047779776E-3</v>
      </c>
      <c r="K582">
        <v>577</v>
      </c>
      <c r="L582" s="2">
        <v>3.53765382030553E-4</v>
      </c>
      <c r="M582" s="2">
        <v>0.20394483422611601</v>
      </c>
    </row>
    <row r="583" spans="1:13" x14ac:dyDescent="0.55000000000000004">
      <c r="A583">
        <v>578</v>
      </c>
      <c r="C583">
        <f t="shared" si="33"/>
        <v>0.30515075818836479</v>
      </c>
      <c r="D583">
        <f t="shared" si="34"/>
        <v>-1.4207369497923537E-4</v>
      </c>
      <c r="E583" s="2">
        <f t="shared" si="35"/>
        <v>2.7629044273447338E-4</v>
      </c>
      <c r="K583">
        <v>578</v>
      </c>
      <c r="L583" s="2">
        <v>4.8132373231950499E-5</v>
      </c>
      <c r="M583" s="2">
        <v>0.28852877146190897</v>
      </c>
    </row>
    <row r="584" spans="1:13" x14ac:dyDescent="0.55000000000000004">
      <c r="A584">
        <v>579</v>
      </c>
      <c r="C584">
        <f t="shared" si="33"/>
        <v>0.27241422188107411</v>
      </c>
      <c r="D584">
        <f t="shared" si="34"/>
        <v>-4.2939782056624877E-4</v>
      </c>
      <c r="E584" s="2">
        <f t="shared" si="35"/>
        <v>8.0853023630043268E-4</v>
      </c>
      <c r="K584">
        <v>579</v>
      </c>
      <c r="L584" s="2">
        <v>-2.6955568703416002E-4</v>
      </c>
      <c r="M584" s="2">
        <v>0.30084888798251502</v>
      </c>
    </row>
    <row r="585" spans="1:13" x14ac:dyDescent="0.55000000000000004">
      <c r="A585">
        <v>580</v>
      </c>
      <c r="C585">
        <f t="shared" si="33"/>
        <v>0.1713074579183238</v>
      </c>
      <c r="D585">
        <f t="shared" si="34"/>
        <v>-6.0895214418037603E-4</v>
      </c>
      <c r="E585" s="2">
        <f t="shared" si="35"/>
        <v>4.4238562882258576E-3</v>
      </c>
      <c r="K585">
        <v>580</v>
      </c>
      <c r="L585" s="2">
        <v>-5.1973185328048398E-4</v>
      </c>
      <c r="M585" s="2">
        <v>0.237819534176894</v>
      </c>
    </row>
    <row r="586" spans="1:13" x14ac:dyDescent="0.55000000000000004">
      <c r="A586">
        <v>581</v>
      </c>
      <c r="C586">
        <f t="shared" si="33"/>
        <v>2.7206132893363343E-2</v>
      </c>
      <c r="D586">
        <f t="shared" si="34"/>
        <v>-6.3567231529916188E-4</v>
      </c>
      <c r="E586" s="2">
        <f t="shared" si="35"/>
        <v>7.7476383152137148E-3</v>
      </c>
      <c r="K586">
        <v>581</v>
      </c>
      <c r="L586" s="2">
        <v>-6.3973795269036901E-4</v>
      </c>
      <c r="M586" s="2">
        <v>0.11522680271138799</v>
      </c>
    </row>
    <row r="587" spans="1:13" x14ac:dyDescent="0.55000000000000004">
      <c r="A587">
        <v>582</v>
      </c>
      <c r="C587">
        <f t="shared" si="33"/>
        <v>-0.12372335802823262</v>
      </c>
      <c r="D587">
        <f t="shared" si="34"/>
        <v>-5.028521341884514E-4</v>
      </c>
      <c r="E587" s="2">
        <f t="shared" si="35"/>
        <v>7.6559283043548289E-3</v>
      </c>
      <c r="K587">
        <v>582</v>
      </c>
      <c r="L587" s="2">
        <v>-5.9951771320281499E-4</v>
      </c>
      <c r="M587" s="2">
        <v>-3.6225196308372301E-2</v>
      </c>
    </row>
    <row r="588" spans="1:13" x14ac:dyDescent="0.55000000000000004">
      <c r="A588">
        <v>583</v>
      </c>
      <c r="C588">
        <f t="shared" si="33"/>
        <v>-0.2436008939662595</v>
      </c>
      <c r="D588">
        <f t="shared" si="34"/>
        <v>-2.4382666667986498E-4</v>
      </c>
      <c r="E588" s="2">
        <f t="shared" si="35"/>
        <v>4.2245481032711137E-3</v>
      </c>
      <c r="K588">
        <v>583</v>
      </c>
      <c r="L588" s="2">
        <v>-4.0914454330573201E-4</v>
      </c>
      <c r="M588" s="2">
        <v>-0.17860437018789799</v>
      </c>
    </row>
    <row r="589" spans="1:13" x14ac:dyDescent="0.55000000000000004">
      <c r="A589">
        <v>584</v>
      </c>
      <c r="C589">
        <f t="shared" si="33"/>
        <v>-0.30233974021887416</v>
      </c>
      <c r="D589">
        <f t="shared" si="34"/>
        <v>7.6394154706958318E-5</v>
      </c>
      <c r="E589" s="2">
        <f t="shared" si="35"/>
        <v>6.806238494688002E-4</v>
      </c>
      <c r="K589">
        <v>584</v>
      </c>
      <c r="L589" s="2">
        <v>-1.1629858438924999E-4</v>
      </c>
      <c r="M589" s="2">
        <v>-0.27625097157279199</v>
      </c>
    </row>
    <row r="590" spans="1:13" x14ac:dyDescent="0.55000000000000004">
      <c r="A590">
        <v>585</v>
      </c>
      <c r="C590">
        <f t="shared" si="33"/>
        <v>-0.28519768449326072</v>
      </c>
      <c r="D590">
        <f t="shared" si="34"/>
        <v>3.7744165352301013E-4</v>
      </c>
      <c r="E590" s="2">
        <f t="shared" si="35"/>
        <v>3.8068376062884261E-4</v>
      </c>
      <c r="K590">
        <v>585</v>
      </c>
      <c r="L590" s="2">
        <v>2.05675076451557E-4</v>
      </c>
      <c r="M590" s="2">
        <v>-0.30470880339067002</v>
      </c>
    </row>
    <row r="591" spans="1:13" x14ac:dyDescent="0.55000000000000004">
      <c r="A591">
        <v>586</v>
      </c>
      <c r="C591">
        <f t="shared" si="33"/>
        <v>-0.19647702145059215</v>
      </c>
      <c r="D591">
        <f t="shared" si="34"/>
        <v>5.8375925314484004E-4</v>
      </c>
      <c r="E591" s="2">
        <f t="shared" si="35"/>
        <v>3.6449478710121603E-3</v>
      </c>
      <c r="K591">
        <v>586</v>
      </c>
      <c r="L591" s="2">
        <v>4.7613613847952998E-4</v>
      </c>
      <c r="M591" s="2">
        <v>-0.25685042512317102</v>
      </c>
    </row>
    <row r="592" spans="1:13" x14ac:dyDescent="0.55000000000000004">
      <c r="A592">
        <v>587</v>
      </c>
      <c r="C592">
        <f t="shared" si="33"/>
        <v>-5.8444767431458947E-2</v>
      </c>
      <c r="D592">
        <f t="shared" si="34"/>
        <v>6.4356558489713422E-4</v>
      </c>
      <c r="E592" s="2">
        <f t="shared" si="35"/>
        <v>7.4334568006286942E-3</v>
      </c>
      <c r="K592">
        <v>587</v>
      </c>
      <c r="L592" s="2">
        <v>6.2734595089114205E-4</v>
      </c>
      <c r="M592" s="2">
        <v>-0.14466226449921599</v>
      </c>
    </row>
    <row r="593" spans="1:13" x14ac:dyDescent="0.55000000000000004">
      <c r="A593">
        <v>588</v>
      </c>
      <c r="C593">
        <f t="shared" si="33"/>
        <v>9.4255891294864086E-2</v>
      </c>
      <c r="D593">
        <f t="shared" si="34"/>
        <v>5.4185052012815113E-4</v>
      </c>
      <c r="E593" s="2">
        <f t="shared" si="35"/>
        <v>8.1899664852772697E-3</v>
      </c>
      <c r="K593">
        <v>588</v>
      </c>
      <c r="L593" s="2">
        <v>6.2143307813033002E-4</v>
      </c>
      <c r="M593" s="2">
        <v>3.7574576881034198E-3</v>
      </c>
    </row>
    <row r="594" spans="1:13" x14ac:dyDescent="0.55000000000000004">
      <c r="A594">
        <v>589</v>
      </c>
      <c r="C594">
        <f t="shared" si="33"/>
        <v>0.22330030806316561</v>
      </c>
      <c r="D594">
        <f t="shared" si="34"/>
        <v>3.0414239611066697E-4</v>
      </c>
      <c r="E594" s="2">
        <f t="shared" si="35"/>
        <v>5.193249898153572E-3</v>
      </c>
      <c r="K594">
        <v>589</v>
      </c>
      <c r="L594" s="2">
        <v>4.59878435860839E-4</v>
      </c>
      <c r="M594" s="2">
        <v>0.151236101287863</v>
      </c>
    </row>
    <row r="595" spans="1:13" x14ac:dyDescent="0.55000000000000004">
      <c r="A595">
        <v>590</v>
      </c>
      <c r="C595">
        <f t="shared" si="33"/>
        <v>0.29630105430497544</v>
      </c>
      <c r="D595">
        <f t="shared" si="34"/>
        <v>-9.8990585164235111E-6</v>
      </c>
      <c r="E595" s="2">
        <f t="shared" si="35"/>
        <v>1.2577186445816505E-3</v>
      </c>
      <c r="K595">
        <v>590</v>
      </c>
      <c r="L595" s="2">
        <v>1.83144386451303E-4</v>
      </c>
      <c r="M595" s="2">
        <v>0.26083672511941702</v>
      </c>
    </row>
    <row r="596" spans="1:13" x14ac:dyDescent="0.55000000000000004">
      <c r="A596">
        <v>591</v>
      </c>
      <c r="C596">
        <f t="shared" si="33"/>
        <v>0.29493648144762563</v>
      </c>
      <c r="D596">
        <f t="shared" si="34"/>
        <v>-3.2145605811202433E-4</v>
      </c>
      <c r="E596" s="2">
        <f t="shared" si="35"/>
        <v>1.0348365405546103E-4</v>
      </c>
      <c r="K596">
        <v>591</v>
      </c>
      <c r="L596" s="2">
        <v>-1.3945931069025001E-4</v>
      </c>
      <c r="M596" s="2">
        <v>0.30510917303124602</v>
      </c>
    </row>
    <row r="597" spans="1:13" x14ac:dyDescent="0.55000000000000004">
      <c r="A597">
        <v>592</v>
      </c>
      <c r="C597">
        <f t="shared" si="33"/>
        <v>0.21954906851539843</v>
      </c>
      <c r="D597">
        <f t="shared" si="34"/>
        <v>-5.5233436287785811E-4</v>
      </c>
      <c r="E597" s="2">
        <f t="shared" si="35"/>
        <v>2.8532762438864263E-3</v>
      </c>
      <c r="K597">
        <v>592</v>
      </c>
      <c r="L597" s="2">
        <v>-4.2713455832667701E-4</v>
      </c>
      <c r="M597" s="2">
        <v>0.27296513579750398</v>
      </c>
    </row>
    <row r="598" spans="1:13" x14ac:dyDescent="0.55000000000000004">
      <c r="A598">
        <v>593</v>
      </c>
      <c r="C598">
        <f t="shared" si="33"/>
        <v>8.9059467113301732E-2</v>
      </c>
      <c r="D598">
        <f t="shared" si="34"/>
        <v>-6.4458838484745195E-4</v>
      </c>
      <c r="E598" s="2">
        <f t="shared" si="35"/>
        <v>6.9548627663202651E-3</v>
      </c>
      <c r="K598">
        <v>593</v>
      </c>
      <c r="L598" s="2">
        <v>-6.0783130607975895E-4</v>
      </c>
      <c r="M598" s="2">
        <v>0.17245528695051099</v>
      </c>
    </row>
    <row r="599" spans="1:13" x14ac:dyDescent="0.55000000000000004">
      <c r="A599">
        <v>594</v>
      </c>
      <c r="C599">
        <f t="shared" si="33"/>
        <v>-6.3782183309185447E-2</v>
      </c>
      <c r="D599">
        <f t="shared" si="34"/>
        <v>-5.7506430906685113E-4</v>
      </c>
      <c r="E599" s="2">
        <f t="shared" si="35"/>
        <v>8.5627493515513554E-3</v>
      </c>
      <c r="K599">
        <v>594</v>
      </c>
      <c r="L599" s="2">
        <v>-6.3629293251349502E-4</v>
      </c>
      <c r="M599" s="2">
        <v>2.87529416518333E-2</v>
      </c>
    </row>
    <row r="600" spans="1:13" x14ac:dyDescent="0.55000000000000004">
      <c r="A600">
        <v>595</v>
      </c>
      <c r="C600">
        <f t="shared" si="33"/>
        <v>-0.20061585014298774</v>
      </c>
      <c r="D600">
        <f t="shared" si="34"/>
        <v>-3.612112131058631E-4</v>
      </c>
      <c r="E600" s="2">
        <f t="shared" si="35"/>
        <v>6.1567709590316724E-3</v>
      </c>
      <c r="K600">
        <v>595</v>
      </c>
      <c r="L600" s="2">
        <v>-5.0539104672444495E-4</v>
      </c>
      <c r="M600" s="2">
        <v>-0.122150756253847</v>
      </c>
    </row>
    <row r="601" spans="1:13" x14ac:dyDescent="0.55000000000000004">
      <c r="A601">
        <v>596</v>
      </c>
      <c r="C601">
        <f t="shared" si="33"/>
        <v>-0.28709916723812728</v>
      </c>
      <c r="D601">
        <f t="shared" si="34"/>
        <v>-5.6701716383940726E-5</v>
      </c>
      <c r="E601" s="2">
        <f t="shared" si="35"/>
        <v>1.9925624490836433E-3</v>
      </c>
      <c r="K601">
        <v>596</v>
      </c>
      <c r="L601" s="2">
        <v>-2.4791083806482002E-4</v>
      </c>
      <c r="M601" s="2">
        <v>-0.24246103948747399</v>
      </c>
    </row>
    <row r="602" spans="1:13" x14ac:dyDescent="0.55000000000000004">
      <c r="A602">
        <v>597</v>
      </c>
      <c r="C602">
        <f t="shared" si="33"/>
        <v>-0.30152664492733455</v>
      </c>
      <c r="D602">
        <f t="shared" si="34"/>
        <v>2.6203871597236389E-4</v>
      </c>
      <c r="E602" s="2">
        <f t="shared" si="35"/>
        <v>2.691600132749649E-7</v>
      </c>
      <c r="K602">
        <v>597</v>
      </c>
      <c r="L602" s="2">
        <v>7.1660177915325201E-5</v>
      </c>
      <c r="M602" s="2">
        <v>-0.30204545126237198</v>
      </c>
    </row>
    <row r="603" spans="1:13" x14ac:dyDescent="0.55000000000000004">
      <c r="A603">
        <v>598</v>
      </c>
      <c r="C603">
        <f t="shared" si="33"/>
        <v>-0.24027729041779519</v>
      </c>
      <c r="D603">
        <f t="shared" si="34"/>
        <v>5.150129539585387E-4</v>
      </c>
      <c r="E603" s="2">
        <f t="shared" si="35"/>
        <v>2.0888021972201129E-3</v>
      </c>
      <c r="K603">
        <v>598</v>
      </c>
      <c r="L603" s="2">
        <v>3.7328345778910699E-4</v>
      </c>
      <c r="M603" s="2">
        <v>-0.28598070601466402</v>
      </c>
    </row>
    <row r="604" spans="1:13" x14ac:dyDescent="0.55000000000000004">
      <c r="A604">
        <v>599</v>
      </c>
      <c r="C604">
        <f t="shared" si="33"/>
        <v>-0.11872340065750005</v>
      </c>
      <c r="D604">
        <f t="shared" si="34"/>
        <v>6.3872979611368484E-4</v>
      </c>
      <c r="E604" s="2">
        <f t="shared" si="35"/>
        <v>6.3308944706650288E-3</v>
      </c>
      <c r="K604">
        <v>599</v>
      </c>
      <c r="L604" s="2">
        <v>5.8141557997715403E-4</v>
      </c>
      <c r="M604" s="2">
        <v>-0.198290318850082</v>
      </c>
    </row>
    <row r="605" spans="1:13" x14ac:dyDescent="0.55000000000000004">
      <c r="A605">
        <v>600</v>
      </c>
      <c r="C605">
        <f t="shared" si="33"/>
        <v>3.2627560177062295E-2</v>
      </c>
      <c r="D605">
        <f t="shared" si="34"/>
        <v>6.0213892280163654E-4</v>
      </c>
      <c r="E605" s="2">
        <f t="shared" si="35"/>
        <v>8.7543065662932622E-3</v>
      </c>
      <c r="K605">
        <v>600</v>
      </c>
      <c r="L605" s="2">
        <v>6.4392856331952004E-4</v>
      </c>
      <c r="M605" s="2">
        <v>-6.0936891225664702E-2</v>
      </c>
    </row>
    <row r="606" spans="1:13" x14ac:dyDescent="0.55000000000000004">
      <c r="A606">
        <v>601</v>
      </c>
      <c r="C606">
        <f t="shared" si="33"/>
        <v>0.1757896911414131</v>
      </c>
      <c r="D606">
        <f t="shared" si="34"/>
        <v>4.1442387194933665E-4</v>
      </c>
      <c r="E606" s="2">
        <f t="shared" si="35"/>
        <v>7.0746825784978647E-3</v>
      </c>
      <c r="K606">
        <v>601</v>
      </c>
      <c r="L606" s="2">
        <v>5.4516564333571599E-4</v>
      </c>
      <c r="M606" s="2">
        <v>9.1678558831249396E-2</v>
      </c>
    </row>
    <row r="607" spans="1:13" x14ac:dyDescent="0.55000000000000004">
      <c r="A607">
        <v>602</v>
      </c>
      <c r="C607">
        <f t="shared" si="33"/>
        <v>0.2748323149825459</v>
      </c>
      <c r="D607">
        <f t="shared" si="34"/>
        <v>1.2269716460039281E-4</v>
      </c>
      <c r="E607" s="2">
        <f t="shared" si="35"/>
        <v>2.8622253778718475E-3</v>
      </c>
      <c r="K607">
        <v>602</v>
      </c>
      <c r="L607" s="2">
        <v>3.0986260601635997E-4</v>
      </c>
      <c r="M607" s="2">
        <v>0.221332545096388</v>
      </c>
    </row>
    <row r="608" spans="1:13" x14ac:dyDescent="0.55000000000000004">
      <c r="A608">
        <v>603</v>
      </c>
      <c r="C608">
        <f t="shared" si="33"/>
        <v>0.3048978207691172</v>
      </c>
      <c r="D608">
        <f t="shared" si="34"/>
        <v>-1.9982394481145012E-4</v>
      </c>
      <c r="E608" s="2">
        <f t="shared" si="35"/>
        <v>8.733647077639098E-5</v>
      </c>
      <c r="K608">
        <v>603</v>
      </c>
      <c r="L608" s="2">
        <v>-3.04744322784515E-6</v>
      </c>
      <c r="M608" s="2">
        <v>0.29555242239470902</v>
      </c>
    </row>
    <row r="609" spans="1:13" x14ac:dyDescent="0.55000000000000004">
      <c r="A609">
        <v>604</v>
      </c>
      <c r="C609">
        <f t="shared" si="33"/>
        <v>0.25844040027958348</v>
      </c>
      <c r="D609">
        <f t="shared" si="34"/>
        <v>-4.7219345603070954E-4</v>
      </c>
      <c r="E609" s="2">
        <f t="shared" si="35"/>
        <v>1.391958626905758E-3</v>
      </c>
      <c r="K609">
        <v>604</v>
      </c>
      <c r="L609" s="2">
        <v>-3.1519424141067198E-4</v>
      </c>
      <c r="M609" s="2">
        <v>0.295749362030157</v>
      </c>
    </row>
    <row r="610" spans="1:13" x14ac:dyDescent="0.55000000000000004">
      <c r="A610">
        <v>605</v>
      </c>
      <c r="C610">
        <f t="shared" si="33"/>
        <v>0.14711988681172486</v>
      </c>
      <c r="D610">
        <f t="shared" si="34"/>
        <v>-6.260523628359864E-4</v>
      </c>
      <c r="E610" s="2">
        <f t="shared" si="35"/>
        <v>5.5881833066615686E-3</v>
      </c>
      <c r="K610">
        <v>605</v>
      </c>
      <c r="L610" s="2">
        <v>-5.4839868650907795E-4</v>
      </c>
      <c r="M610" s="2">
        <v>0.22187403924930901</v>
      </c>
    </row>
    <row r="611" spans="1:13" x14ac:dyDescent="0.55000000000000004">
      <c r="A611">
        <v>606</v>
      </c>
      <c r="C611">
        <f t="shared" si="33"/>
        <v>-1.1246172041755966E-3</v>
      </c>
      <c r="D611">
        <f t="shared" si="34"/>
        <v>-6.2278532270745716E-4</v>
      </c>
      <c r="E611" s="2">
        <f t="shared" si="35"/>
        <v>8.7522768468417771E-3</v>
      </c>
      <c r="K611">
        <v>606</v>
      </c>
      <c r="L611" s="2">
        <v>-6.4425327855282101E-4</v>
      </c>
      <c r="M611" s="2">
        <v>9.2428986931858498E-2</v>
      </c>
    </row>
    <row r="612" spans="1:13" x14ac:dyDescent="0.55000000000000004">
      <c r="A612">
        <v>607</v>
      </c>
      <c r="C612">
        <f t="shared" si="33"/>
        <v>-0.14908686600712315</v>
      </c>
      <c r="D612">
        <f t="shared" si="34"/>
        <v>-4.6321229385362325E-4</v>
      </c>
      <c r="E612" s="2">
        <f t="shared" si="35"/>
        <v>7.9070131472139191E-3</v>
      </c>
      <c r="K612">
        <v>607</v>
      </c>
      <c r="L612" s="2">
        <v>-5.7875064032582605E-4</v>
      </c>
      <c r="M612" s="2">
        <v>-6.0165478550483001E-2</v>
      </c>
    </row>
    <row r="613" spans="1:13" x14ac:dyDescent="0.55000000000000004">
      <c r="A613">
        <v>608</v>
      </c>
      <c r="C613">
        <f t="shared" si="33"/>
        <v>-0.25963145394419518</v>
      </c>
      <c r="D613">
        <f t="shared" si="34"/>
        <v>-1.8738274298436505E-4</v>
      </c>
      <c r="E613" s="2">
        <f t="shared" si="35"/>
        <v>3.8366041403166584E-3</v>
      </c>
      <c r="K613">
        <v>608</v>
      </c>
      <c r="L613" s="2">
        <v>-3.6829631392091102E-4</v>
      </c>
      <c r="M613" s="2">
        <v>-0.19769112669032399</v>
      </c>
    </row>
    <row r="614" spans="1:13" x14ac:dyDescent="0.55000000000000004">
      <c r="A614">
        <v>609</v>
      </c>
      <c r="C614">
        <f t="shared" si="33"/>
        <v>-0.30501401953880397</v>
      </c>
      <c r="D614">
        <f t="shared" si="34"/>
        <v>1.3547592665921204E-4</v>
      </c>
      <c r="E614" s="2">
        <f t="shared" si="35"/>
        <v>3.7288435603407416E-4</v>
      </c>
      <c r="K614">
        <v>609</v>
      </c>
      <c r="L614" s="2">
        <v>-6.5599890950044501E-5</v>
      </c>
      <c r="M614" s="2">
        <v>-0.28570380576385901</v>
      </c>
    </row>
    <row r="615" spans="1:13" x14ac:dyDescent="0.55000000000000004">
      <c r="A615">
        <v>610</v>
      </c>
      <c r="C615">
        <f t="shared" si="33"/>
        <v>-0.27384449541524608</v>
      </c>
      <c r="D615">
        <f t="shared" si="34"/>
        <v>4.2433299431708183E-4</v>
      </c>
      <c r="E615" s="2">
        <f t="shared" si="35"/>
        <v>8.0177880367744768E-4</v>
      </c>
      <c r="K615">
        <v>610</v>
      </c>
      <c r="L615" s="2">
        <v>2.5352643166143903E-4</v>
      </c>
      <c r="M615" s="2">
        <v>-0.30216019430609897</v>
      </c>
    </row>
    <row r="616" spans="1:13" x14ac:dyDescent="0.55000000000000004">
      <c r="A616">
        <v>611</v>
      </c>
      <c r="C616">
        <f t="shared" si="33"/>
        <v>-0.17394577512693088</v>
      </c>
      <c r="D616">
        <f t="shared" si="34"/>
        <v>6.0669142463253196E-4</v>
      </c>
      <c r="E616" s="2">
        <f t="shared" si="35"/>
        <v>4.7600219878840434E-3</v>
      </c>
      <c r="K616">
        <v>611</v>
      </c>
      <c r="L616" s="2">
        <v>5.0915548669951604E-4</v>
      </c>
      <c r="M616" s="2">
        <v>-0.24293868771861701</v>
      </c>
    </row>
    <row r="617" spans="1:13" x14ac:dyDescent="0.55000000000000004">
      <c r="A617">
        <v>612</v>
      </c>
      <c r="C617">
        <f t="shared" si="33"/>
        <v>-3.0390331768363862E-2</v>
      </c>
      <c r="D617">
        <f t="shared" si="34"/>
        <v>6.3678309540695255E-4</v>
      </c>
      <c r="E617" s="2">
        <f t="shared" si="35"/>
        <v>8.5527997170653444E-3</v>
      </c>
      <c r="K617">
        <v>612</v>
      </c>
      <c r="L617" s="2">
        <v>6.3726339152237203E-4</v>
      </c>
      <c r="M617" s="2">
        <v>-0.12287167970980201</v>
      </c>
    </row>
    <row r="618" spans="1:13" x14ac:dyDescent="0.55000000000000004">
      <c r="A618">
        <v>613</v>
      </c>
      <c r="C618">
        <f t="shared" si="33"/>
        <v>0.12079244428661461</v>
      </c>
      <c r="D618">
        <f t="shared" si="34"/>
        <v>5.070556315585784E-4</v>
      </c>
      <c r="E618" s="2">
        <f t="shared" si="35"/>
        <v>8.616135609758423E-3</v>
      </c>
      <c r="K618">
        <v>613</v>
      </c>
      <c r="L618" s="2">
        <v>6.0576472664337596E-4</v>
      </c>
      <c r="M618" s="2">
        <v>2.7969302722894499E-2</v>
      </c>
    </row>
    <row r="619" spans="1:13" x14ac:dyDescent="0.55000000000000004">
      <c r="A619">
        <v>614</v>
      </c>
      <c r="C619">
        <f t="shared" si="33"/>
        <v>0.24165886292884886</v>
      </c>
      <c r="D619">
        <f t="shared" si="34"/>
        <v>2.5006789207449189E-4</v>
      </c>
      <c r="E619" s="2">
        <f t="shared" si="35"/>
        <v>4.8795342553568525E-3</v>
      </c>
      <c r="K619">
        <v>614</v>
      </c>
      <c r="L619" s="2">
        <v>4.2254852808500597E-4</v>
      </c>
      <c r="M619" s="2">
        <v>0.171805199779685</v>
      </c>
    </row>
    <row r="620" spans="1:13" x14ac:dyDescent="0.55000000000000004">
      <c r="A620">
        <v>615</v>
      </c>
      <c r="C620">
        <f t="shared" si="33"/>
        <v>0.30187400074099546</v>
      </c>
      <c r="D620">
        <f t="shared" si="34"/>
        <v>-6.9681617306328002E-5</v>
      </c>
      <c r="E620" s="2">
        <f t="shared" si="35"/>
        <v>8.5629870480483864E-4</v>
      </c>
      <c r="K620">
        <v>615</v>
      </c>
      <c r="L620" s="2">
        <v>1.3350242936698299E-4</v>
      </c>
      <c r="M620" s="2">
        <v>0.27261141874957101</v>
      </c>
    </row>
    <row r="621" spans="1:13" x14ac:dyDescent="0.55000000000000004">
      <c r="A621">
        <v>616</v>
      </c>
      <c r="C621">
        <f t="shared" si="33"/>
        <v>0.28632512736692189</v>
      </c>
      <c r="D621">
        <f t="shared" si="34"/>
        <v>-3.719425095158773E-4</v>
      </c>
      <c r="E621" s="2">
        <f t="shared" si="35"/>
        <v>3.5401511401064723E-4</v>
      </c>
      <c r="K621">
        <v>616</v>
      </c>
      <c r="L621" s="2">
        <v>-1.8898018097494499E-4</v>
      </c>
      <c r="M621" s="2">
        <v>0.30514041673516301</v>
      </c>
    </row>
    <row r="622" spans="1:13" x14ac:dyDescent="0.55000000000000004">
      <c r="A622">
        <v>617</v>
      </c>
      <c r="C622">
        <f t="shared" si="33"/>
        <v>0.19891468227928819</v>
      </c>
      <c r="D622">
        <f t="shared" si="34"/>
        <v>-5.8085367176338905E-4</v>
      </c>
      <c r="E622" s="2">
        <f t="shared" si="35"/>
        <v>3.8850815212120764E-3</v>
      </c>
      <c r="K622">
        <v>617</v>
      </c>
      <c r="L622" s="2">
        <v>-4.6413153264376802E-4</v>
      </c>
      <c r="M622" s="2">
        <v>0.26124510439571602</v>
      </c>
    </row>
    <row r="623" spans="1:13" x14ac:dyDescent="0.55000000000000004">
      <c r="A623">
        <v>618</v>
      </c>
      <c r="C623">
        <f t="shared" si="33"/>
        <v>6.1580844728635717E-2</v>
      </c>
      <c r="D623">
        <f t="shared" si="34"/>
        <v>-6.4398280582374798E-4</v>
      </c>
      <c r="E623" s="2">
        <f t="shared" si="35"/>
        <v>8.1610428269291851E-3</v>
      </c>
      <c r="K623">
        <v>618</v>
      </c>
      <c r="L623" s="2">
        <v>-6.2303826269896503E-4</v>
      </c>
      <c r="M623" s="2">
        <v>0.151919335013393</v>
      </c>
    </row>
    <row r="624" spans="1:13" x14ac:dyDescent="0.55000000000000004">
      <c r="A624">
        <v>619</v>
      </c>
      <c r="C624">
        <f t="shared" si="33"/>
        <v>-9.1208486827314444E-2</v>
      </c>
      <c r="D624">
        <f t="shared" si="34"/>
        <v>-5.4548582970431509E-4</v>
      </c>
      <c r="E624" s="2">
        <f t="shared" si="35"/>
        <v>9.1686202647086427E-3</v>
      </c>
      <c r="K624">
        <v>619</v>
      </c>
      <c r="L624" s="2">
        <v>-6.2590119481242704E-4</v>
      </c>
      <c r="M624" s="2">
        <v>4.5444257378323303E-3</v>
      </c>
    </row>
    <row r="625" spans="1:13" x14ac:dyDescent="0.55000000000000004">
      <c r="A625">
        <v>620</v>
      </c>
      <c r="C625">
        <f t="shared" si="33"/>
        <v>-0.22110641071221104</v>
      </c>
      <c r="D625">
        <f t="shared" si="34"/>
        <v>-3.1008340825953686E-4</v>
      </c>
      <c r="E625" s="2">
        <f t="shared" si="35"/>
        <v>5.9502320981477206E-3</v>
      </c>
      <c r="K625">
        <v>620</v>
      </c>
      <c r="L625" s="2">
        <v>-4.72003289875994E-4</v>
      </c>
      <c r="M625" s="2">
        <v>-0.14396866315533899</v>
      </c>
    </row>
    <row r="626" spans="1:13" x14ac:dyDescent="0.55000000000000004">
      <c r="A626">
        <v>621</v>
      </c>
      <c r="C626">
        <f t="shared" si="33"/>
        <v>-0.29551128606234689</v>
      </c>
      <c r="D626">
        <f t="shared" si="34"/>
        <v>3.1434126185030805E-6</v>
      </c>
      <c r="E626" s="2">
        <f t="shared" si="35"/>
        <v>1.5278231828490859E-3</v>
      </c>
      <c r="K626">
        <v>621</v>
      </c>
      <c r="L626" s="2">
        <v>-1.99889232894288E-4</v>
      </c>
      <c r="M626" s="2">
        <v>-0.25642390724450997</v>
      </c>
    </row>
    <row r="627" spans="1:13" x14ac:dyDescent="0.55000000000000004">
      <c r="A627">
        <v>622</v>
      </c>
      <c r="C627">
        <f t="shared" si="33"/>
        <v>-0.29574905749510738</v>
      </c>
      <c r="D627">
        <f t="shared" si="34"/>
        <v>3.1558130318667347E-4</v>
      </c>
      <c r="E627" s="2">
        <f t="shared" si="35"/>
        <v>7.9337063363195742E-5</v>
      </c>
      <c r="K627">
        <v>622</v>
      </c>
      <c r="L627" s="2">
        <v>1.2228832248856701E-4</v>
      </c>
      <c r="M627" s="2">
        <v>-0.30465619302586</v>
      </c>
    </row>
    <row r="628" spans="1:13" x14ac:dyDescent="0.55000000000000004">
      <c r="A628">
        <v>623</v>
      </c>
      <c r="C628">
        <f t="shared" si="33"/>
        <v>-0.22176004939269514</v>
      </c>
      <c r="D628">
        <f t="shared" si="34"/>
        <v>5.4881493858221033E-4</v>
      </c>
      <c r="E628" s="2">
        <f t="shared" si="35"/>
        <v>3.0058240379357238E-3</v>
      </c>
      <c r="K628">
        <v>623</v>
      </c>
      <c r="L628" s="2">
        <v>4.13838008882485E-4</v>
      </c>
      <c r="M628" s="2">
        <v>-0.27658544531407198</v>
      </c>
    </row>
    <row r="629" spans="1:13" x14ac:dyDescent="0.55000000000000004">
      <c r="A629">
        <v>624</v>
      </c>
      <c r="C629">
        <f t="shared" si="33"/>
        <v>-9.211394322433171E-2</v>
      </c>
      <c r="D629">
        <f t="shared" si="34"/>
        <v>6.4430759249559479E-4</v>
      </c>
      <c r="E629" s="2">
        <f t="shared" si="35"/>
        <v>7.5913256378015732E-3</v>
      </c>
      <c r="K629">
        <v>624</v>
      </c>
      <c r="L629" s="2">
        <v>6.0173939868716001E-4</v>
      </c>
      <c r="M629" s="2">
        <v>-0.17924215701183899</v>
      </c>
    </row>
    <row r="630" spans="1:13" x14ac:dyDescent="0.55000000000000004">
      <c r="A630">
        <v>625</v>
      </c>
      <c r="C630">
        <f t="shared" si="33"/>
        <v>6.0650821085499899E-2</v>
      </c>
      <c r="D630">
        <f t="shared" si="34"/>
        <v>5.780926216205094E-4</v>
      </c>
      <c r="E630" s="2">
        <f t="shared" si="35"/>
        <v>9.5369637969549594E-3</v>
      </c>
      <c r="K630">
        <v>625</v>
      </c>
      <c r="L630" s="2">
        <v>6.3893142317041605E-4</v>
      </c>
      <c r="M630" s="2">
        <v>-3.7006558548375999E-2</v>
      </c>
    </row>
    <row r="631" spans="1:13" x14ac:dyDescent="0.55000000000000004">
      <c r="A631">
        <v>626</v>
      </c>
      <c r="C631">
        <f t="shared" si="33"/>
        <v>0.19819350772063996</v>
      </c>
      <c r="D631">
        <f t="shared" si="34"/>
        <v>3.6678858794581307E-4</v>
      </c>
      <c r="E631" s="2">
        <f t="shared" si="35"/>
        <v>7.0050113174258532E-3</v>
      </c>
      <c r="K631">
        <v>626</v>
      </c>
      <c r="L631" s="2">
        <v>5.1609910907785103E-4</v>
      </c>
      <c r="M631" s="2">
        <v>0.11449756207554999</v>
      </c>
    </row>
    <row r="632" spans="1:13" x14ac:dyDescent="0.55000000000000004">
      <c r="A632">
        <v>627</v>
      </c>
      <c r="C632">
        <f t="shared" si="33"/>
        <v>0.28599380150619585</v>
      </c>
      <c r="D632">
        <f t="shared" si="34"/>
        <v>6.3428349987104121E-5</v>
      </c>
      <c r="E632" s="2">
        <f t="shared" si="35"/>
        <v>2.3686465958008291E-3</v>
      </c>
      <c r="K632">
        <v>627</v>
      </c>
      <c r="L632" s="2">
        <v>2.64006571470305E-4</v>
      </c>
      <c r="M632" s="2">
        <v>0.23732505798634701</v>
      </c>
    </row>
    <row r="633" spans="1:13" x14ac:dyDescent="0.55000000000000004">
      <c r="A633">
        <v>628</v>
      </c>
      <c r="C633">
        <f t="shared" si="33"/>
        <v>0.30201567938526852</v>
      </c>
      <c r="D633">
        <f t="shared" si="34"/>
        <v>-2.5585106685418042E-4</v>
      </c>
      <c r="E633" s="2">
        <f t="shared" si="35"/>
        <v>1.696919216027802E-6</v>
      </c>
      <c r="K633">
        <v>628</v>
      </c>
      <c r="L633" s="2">
        <v>-5.4208049739845801E-5</v>
      </c>
      <c r="M633" s="2">
        <v>0.300713020866689</v>
      </c>
    </row>
    <row r="634" spans="1:13" x14ac:dyDescent="0.55000000000000004">
      <c r="A634">
        <v>629</v>
      </c>
      <c r="C634">
        <f t="shared" si="33"/>
        <v>0.2422379877248543</v>
      </c>
      <c r="D634">
        <f t="shared" si="34"/>
        <v>-5.1091725882833469E-4</v>
      </c>
      <c r="E634" s="2">
        <f t="shared" si="35"/>
        <v>2.1666748260173742E-3</v>
      </c>
      <c r="K634">
        <v>629</v>
      </c>
      <c r="L634" s="2">
        <v>-3.58845928610326E-4</v>
      </c>
      <c r="M634" s="2">
        <v>0.28878554218282099</v>
      </c>
    </row>
    <row r="635" spans="1:13" x14ac:dyDescent="0.55000000000000004">
      <c r="A635">
        <v>630</v>
      </c>
      <c r="C635">
        <f t="shared" si="33"/>
        <v>0.12166366711753904</v>
      </c>
      <c r="D635">
        <f t="shared" si="34"/>
        <v>-6.3775398811935112E-4</v>
      </c>
      <c r="E635" s="2">
        <f t="shared" si="35"/>
        <v>6.8668180153073381E-3</v>
      </c>
      <c r="K635">
        <v>630</v>
      </c>
      <c r="L635" s="2">
        <v>-5.7360861854182505E-4</v>
      </c>
      <c r="M635" s="2">
        <v>0.20452993296382499</v>
      </c>
    </row>
    <row r="636" spans="1:13" x14ac:dyDescent="0.55000000000000004">
      <c r="A636">
        <v>631</v>
      </c>
      <c r="C636">
        <f t="shared" si="33"/>
        <v>-2.9445669469160607E-2</v>
      </c>
      <c r="D636">
        <f t="shared" si="34"/>
        <v>-6.0452790918119983E-4</v>
      </c>
      <c r="E636" s="2">
        <f t="shared" si="35"/>
        <v>9.7011079638560354E-3</v>
      </c>
      <c r="K636">
        <v>631</v>
      </c>
      <c r="L636" s="2">
        <v>-6.4470747154999404E-4</v>
      </c>
      <c r="M636" s="2">
        <v>6.9048533222449804E-2</v>
      </c>
    </row>
    <row r="637" spans="1:13" x14ac:dyDescent="0.55000000000000004">
      <c r="A637">
        <v>632</v>
      </c>
      <c r="C637">
        <f t="shared" si="33"/>
        <v>-0.17316476368487371</v>
      </c>
      <c r="D637">
        <f t="shared" si="34"/>
        <v>-4.195780674770065E-4</v>
      </c>
      <c r="E637" s="2">
        <f t="shared" si="35"/>
        <v>7.9992030090885492E-3</v>
      </c>
      <c r="K637">
        <v>632</v>
      </c>
      <c r="L637" s="2">
        <v>-5.5433533883367497E-4</v>
      </c>
      <c r="M637" s="2">
        <v>-8.3726500010490201E-2</v>
      </c>
    </row>
    <row r="638" spans="1:13" x14ac:dyDescent="0.55000000000000004">
      <c r="A638">
        <v>633</v>
      </c>
      <c r="C638">
        <f t="shared" si="33"/>
        <v>-0.273423152239475</v>
      </c>
      <c r="D638">
        <f t="shared" si="34"/>
        <v>-1.2932297484133983E-4</v>
      </c>
      <c r="E638" s="2">
        <f t="shared" si="35"/>
        <v>3.3514188629227182E-3</v>
      </c>
      <c r="K638">
        <v>633</v>
      </c>
      <c r="L638" s="2">
        <v>-3.2512648165967901E-4</v>
      </c>
      <c r="M638" s="2">
        <v>-0.21553171191430501</v>
      </c>
    </row>
    <row r="639" spans="1:13" x14ac:dyDescent="0.55000000000000004">
      <c r="A639">
        <v>634</v>
      </c>
      <c r="C639">
        <f t="shared" si="33"/>
        <v>-0.30505809288544267</v>
      </c>
      <c r="D639">
        <f t="shared" si="34"/>
        <v>1.9338945856769667E-4</v>
      </c>
      <c r="E639" s="2">
        <f t="shared" si="35"/>
        <v>1.3694671291633777E-4</v>
      </c>
      <c r="K639">
        <v>634</v>
      </c>
      <c r="L639" s="2">
        <v>-1.44876802157548E-5</v>
      </c>
      <c r="M639" s="2">
        <v>-0.29335566950751202</v>
      </c>
    </row>
    <row r="640" spans="1:13" x14ac:dyDescent="0.55000000000000004">
      <c r="A640">
        <v>635</v>
      </c>
      <c r="C640">
        <f t="shared" si="33"/>
        <v>-0.26012988233225243</v>
      </c>
      <c r="D640">
        <f t="shared" si="34"/>
        <v>4.6756521420253139E-4</v>
      </c>
      <c r="E640" s="2">
        <f t="shared" si="35"/>
        <v>1.4120307406533779E-3</v>
      </c>
      <c r="K640">
        <v>635</v>
      </c>
      <c r="L640" s="2">
        <v>2.99779650613249E-4</v>
      </c>
      <c r="M640" s="2">
        <v>-0.29770687982610999</v>
      </c>
    </row>
    <row r="641" spans="1:13" x14ac:dyDescent="0.55000000000000004">
      <c r="A641">
        <v>636</v>
      </c>
      <c r="C641">
        <f t="shared" si="33"/>
        <v>-0.14991455441722146</v>
      </c>
      <c r="D641">
        <f t="shared" si="34"/>
        <v>6.2439195656650555E-4</v>
      </c>
      <c r="E641" s="2">
        <f t="shared" si="35"/>
        <v>6.0188116906587279E-3</v>
      </c>
      <c r="K641">
        <v>636</v>
      </c>
      <c r="L641" s="2">
        <v>5.3896530824822596E-4</v>
      </c>
      <c r="M641" s="2">
        <v>-0.227495555252856</v>
      </c>
    </row>
    <row r="642" spans="1:13" x14ac:dyDescent="0.55000000000000004">
      <c r="A642">
        <v>637</v>
      </c>
      <c r="C642">
        <f t="shared" si="33"/>
        <v>-2.0738332916698772E-3</v>
      </c>
      <c r="D642">
        <f t="shared" si="34"/>
        <v>6.2450947897197448E-4</v>
      </c>
      <c r="E642" s="2">
        <f t="shared" si="35"/>
        <v>9.6496681223955036E-3</v>
      </c>
      <c r="K642">
        <v>637</v>
      </c>
      <c r="L642" s="2">
        <v>6.4316376093439902E-4</v>
      </c>
      <c r="M642" s="2">
        <v>-0.100306557586558</v>
      </c>
    </row>
    <row r="643" spans="1:13" x14ac:dyDescent="0.55000000000000004">
      <c r="A643">
        <v>638</v>
      </c>
      <c r="C643">
        <f t="shared" si="33"/>
        <v>0.14628737627690599</v>
      </c>
      <c r="D643">
        <f t="shared" si="34"/>
        <v>4.6788828577234119E-4</v>
      </c>
      <c r="E643" s="2">
        <f t="shared" si="35"/>
        <v>8.8891967063925437E-3</v>
      </c>
      <c r="K643">
        <v>638</v>
      </c>
      <c r="L643" s="2">
        <v>5.8627785979624598E-4</v>
      </c>
      <c r="M643" s="2">
        <v>5.2004839684000603E-2</v>
      </c>
    </row>
    <row r="644" spans="1:13" x14ac:dyDescent="0.55000000000000004">
      <c r="A644">
        <v>639</v>
      </c>
      <c r="C644">
        <f t="shared" si="33"/>
        <v>0.25793353789374829</v>
      </c>
      <c r="D644">
        <f t="shared" si="34"/>
        <v>1.9383699514707479E-4</v>
      </c>
      <c r="E644" s="2">
        <f t="shared" si="35"/>
        <v>4.4411875727835065E-3</v>
      </c>
      <c r="K644">
        <v>639</v>
      </c>
      <c r="L644" s="2">
        <v>3.8255503166832597E-4</v>
      </c>
      <c r="M644" s="2">
        <v>0.191291302241097</v>
      </c>
    </row>
    <row r="645" spans="1:13" x14ac:dyDescent="0.55000000000000004">
      <c r="A645">
        <v>640</v>
      </c>
      <c r="C645">
        <f t="shared" si="33"/>
        <v>0.30484381830729729</v>
      </c>
      <c r="D645">
        <f t="shared" si="34"/>
        <v>-1.2886329549951497E-4</v>
      </c>
      <c r="E645" s="2">
        <f t="shared" si="35"/>
        <v>4.917814886901457E-4</v>
      </c>
      <c r="K645">
        <v>640</v>
      </c>
      <c r="L645" s="2">
        <v>8.3018922659952005E-5</v>
      </c>
      <c r="M645" s="2">
        <v>0.28266767146682598</v>
      </c>
    </row>
    <row r="646" spans="1:13" x14ac:dyDescent="0.55000000000000004">
      <c r="A646">
        <v>641</v>
      </c>
      <c r="C646">
        <f t="shared" ref="C646:C709" si="36">$D$1*COS($B$2*(A646-$L$2)+$B$1)</f>
        <v>0.27524472592425592</v>
      </c>
      <c r="D646">
        <f t="shared" ref="D646:D709" si="37">$D$2*COS($B$2*(A646-$L$3)+$B$3)</f>
        <v>-4.1922161519926545E-4</v>
      </c>
      <c r="E646" s="2">
        <f t="shared" ref="E646:E709" si="38">(M646-C646)^2</f>
        <v>7.8419281461788982E-4</v>
      </c>
      <c r="K646">
        <v>641</v>
      </c>
      <c r="L646" s="2">
        <v>-2.3730979054061401E-4</v>
      </c>
      <c r="M646" s="2">
        <v>0.303248168830761</v>
      </c>
    </row>
    <row r="647" spans="1:13" x14ac:dyDescent="0.55000000000000004">
      <c r="A647">
        <v>642</v>
      </c>
      <c r="C647">
        <f t="shared" si="36"/>
        <v>0.17656500903342884</v>
      </c>
      <c r="D647">
        <f t="shared" si="37"/>
        <v>-6.0436414597505748E-4</v>
      </c>
      <c r="E647" s="2">
        <f t="shared" si="38"/>
        <v>5.085582772265727E-3</v>
      </c>
      <c r="K647">
        <v>642</v>
      </c>
      <c r="L647" s="2">
        <v>-4.9820279453722095E-4</v>
      </c>
      <c r="M647" s="2">
        <v>0.24787828109596799</v>
      </c>
    </row>
    <row r="648" spans="1:13" x14ac:dyDescent="0.55000000000000004">
      <c r="A648">
        <v>643</v>
      </c>
      <c r="C648">
        <f t="shared" si="36"/>
        <v>3.3571196570497154E-2</v>
      </c>
      <c r="D648">
        <f t="shared" si="37"/>
        <v>-6.3782401509805231E-4</v>
      </c>
      <c r="E648" s="2">
        <f t="shared" si="38"/>
        <v>9.3808026091798061E-3</v>
      </c>
      <c r="K648">
        <v>643</v>
      </c>
      <c r="L648" s="2">
        <v>-6.3431781801622303E-4</v>
      </c>
      <c r="M648" s="2">
        <v>0.13042574013547301</v>
      </c>
    </row>
    <row r="649" spans="1:13" x14ac:dyDescent="0.55000000000000004">
      <c r="A649">
        <v>644</v>
      </c>
      <c r="C649">
        <f t="shared" si="36"/>
        <v>-0.1178482786066362</v>
      </c>
      <c r="D649">
        <f t="shared" si="37"/>
        <v>-5.1120350069643061E-4</v>
      </c>
      <c r="E649" s="2">
        <f t="shared" si="38"/>
        <v>9.6345104375112987E-3</v>
      </c>
      <c r="K649">
        <v>644</v>
      </c>
      <c r="L649" s="2">
        <v>-6.1156400895100095E-4</v>
      </c>
      <c r="M649" s="2">
        <v>-1.9692736544502501E-2</v>
      </c>
    </row>
    <row r="650" spans="1:13" x14ac:dyDescent="0.55000000000000004">
      <c r="A650">
        <v>645</v>
      </c>
      <c r="C650">
        <f t="shared" si="36"/>
        <v>-0.23969031989843378</v>
      </c>
      <c r="D650">
        <f t="shared" si="37"/>
        <v>-2.5628168293619156E-4</v>
      </c>
      <c r="E650" s="2">
        <f t="shared" si="38"/>
        <v>5.5967268231956642E-3</v>
      </c>
      <c r="K650">
        <v>645</v>
      </c>
      <c r="L650" s="2">
        <v>-4.3564019997632299E-4</v>
      </c>
      <c r="M650" s="2">
        <v>-0.164879045192039</v>
      </c>
    </row>
    <row r="651" spans="1:13" x14ac:dyDescent="0.55000000000000004">
      <c r="A651">
        <v>646</v>
      </c>
      <c r="C651">
        <f t="shared" si="36"/>
        <v>-0.30137514316747771</v>
      </c>
      <c r="D651">
        <f t="shared" si="37"/>
        <v>6.2961435251678336E-5</v>
      </c>
      <c r="E651" s="2">
        <f t="shared" si="38"/>
        <v>1.0630709636031159E-3</v>
      </c>
      <c r="K651">
        <v>646</v>
      </c>
      <c r="L651" s="2">
        <v>-1.50607600401977E-4</v>
      </c>
      <c r="M651" s="2">
        <v>-0.268770374135891</v>
      </c>
    </row>
    <row r="652" spans="1:13" x14ac:dyDescent="0.55000000000000004">
      <c r="A652">
        <v>647</v>
      </c>
      <c r="C652">
        <f t="shared" si="36"/>
        <v>-0.2874211579860943</v>
      </c>
      <c r="D652">
        <f t="shared" si="37"/>
        <v>3.664025603127607E-4</v>
      </c>
      <c r="E652" s="2">
        <f t="shared" si="38"/>
        <v>3.2131772667438879E-4</v>
      </c>
      <c r="K652">
        <v>647</v>
      </c>
      <c r="L652" s="2">
        <v>1.7214560699476699E-4</v>
      </c>
      <c r="M652" s="2">
        <v>-0.30534649554705501</v>
      </c>
    </row>
    <row r="653" spans="1:13" x14ac:dyDescent="0.55000000000000004">
      <c r="A653">
        <v>648</v>
      </c>
      <c r="C653">
        <f t="shared" si="36"/>
        <v>-0.20133052050806674</v>
      </c>
      <c r="D653">
        <f t="shared" si="37"/>
        <v>5.7788436588975293E-4</v>
      </c>
      <c r="E653" s="2">
        <f t="shared" si="38"/>
        <v>4.1108835642851135E-3</v>
      </c>
      <c r="K653">
        <v>648</v>
      </c>
      <c r="L653" s="2">
        <v>4.5178387920585702E-4</v>
      </c>
      <c r="M653" s="2">
        <v>-0.265446692916322</v>
      </c>
    </row>
    <row r="654" spans="1:13" x14ac:dyDescent="0.55000000000000004">
      <c r="A654">
        <v>649</v>
      </c>
      <c r="C654">
        <f t="shared" si="36"/>
        <v>-6.4710166093798746E-2</v>
      </c>
      <c r="D654">
        <f t="shared" si="37"/>
        <v>6.4432937646541582E-4</v>
      </c>
      <c r="E654" s="2">
        <f t="shared" si="38"/>
        <v>8.9026684918585824E-3</v>
      </c>
      <c r="K654">
        <v>649</v>
      </c>
      <c r="L654" s="2">
        <v>6.1827007620612504E-4</v>
      </c>
      <c r="M654" s="2">
        <v>-0.15906411933296399</v>
      </c>
    </row>
    <row r="655" spans="1:13" x14ac:dyDescent="0.55000000000000004">
      <c r="A655">
        <v>650</v>
      </c>
      <c r="C655">
        <f t="shared" si="36"/>
        <v>8.815107602803042E-2</v>
      </c>
      <c r="D655">
        <f t="shared" si="37"/>
        <v>5.4906129493530588E-4</v>
      </c>
      <c r="E655" s="2">
        <f t="shared" si="38"/>
        <v>1.0199793354049592E-2</v>
      </c>
      <c r="K655">
        <v>650</v>
      </c>
      <c r="L655" s="2">
        <v>6.2990669715147203E-4</v>
      </c>
      <c r="M655" s="2">
        <v>-1.28429503005084E-2</v>
      </c>
    </row>
    <row r="656" spans="1:13" x14ac:dyDescent="0.55000000000000004">
      <c r="A656">
        <v>651</v>
      </c>
      <c r="C656">
        <f t="shared" si="36"/>
        <v>0.21888825614404051</v>
      </c>
      <c r="D656">
        <f t="shared" si="37"/>
        <v>3.1599040167173563E-4</v>
      </c>
      <c r="E656" s="2">
        <f t="shared" si="38"/>
        <v>6.7722104048671293E-3</v>
      </c>
      <c r="K656">
        <v>651</v>
      </c>
      <c r="L656" s="2">
        <v>4.8377927813777902E-4</v>
      </c>
      <c r="M656" s="2">
        <v>0.13659481530658901</v>
      </c>
    </row>
    <row r="657" spans="1:13" x14ac:dyDescent="0.55000000000000004">
      <c r="A657">
        <v>652</v>
      </c>
      <c r="C657">
        <f t="shared" si="36"/>
        <v>0.29468909776690905</v>
      </c>
      <c r="D657">
        <f t="shared" si="37"/>
        <v>3.6125781379994071E-6</v>
      </c>
      <c r="E657" s="2">
        <f t="shared" si="38"/>
        <v>1.8376256186602121E-3</v>
      </c>
      <c r="K657">
        <v>652</v>
      </c>
      <c r="L657" s="2">
        <v>2.1648633776571901E-4</v>
      </c>
      <c r="M657" s="2">
        <v>0.251821562047437</v>
      </c>
    </row>
    <row r="658" spans="1:13" x14ac:dyDescent="0.55000000000000004">
      <c r="A658">
        <v>653</v>
      </c>
      <c r="C658">
        <f t="shared" si="36"/>
        <v>0.2965291874041987</v>
      </c>
      <c r="D658">
        <f t="shared" si="37"/>
        <v>-3.0967192636074833E-4</v>
      </c>
      <c r="E658" s="2">
        <f t="shared" si="38"/>
        <v>5.5485351152907596E-5</v>
      </c>
      <c r="K658">
        <v>653</v>
      </c>
      <c r="L658" s="2">
        <v>-1.05026948883502E-4</v>
      </c>
      <c r="M658" s="2">
        <v>0.303978036385948</v>
      </c>
    </row>
    <row r="659" spans="1:13" x14ac:dyDescent="0.55000000000000004">
      <c r="A659">
        <v>654</v>
      </c>
      <c r="C659">
        <f t="shared" si="36"/>
        <v>0.22394670134316039</v>
      </c>
      <c r="D659">
        <f t="shared" si="37"/>
        <v>-5.452353047100657E-4</v>
      </c>
      <c r="E659" s="2">
        <f t="shared" si="38"/>
        <v>3.1421209194955916E-3</v>
      </c>
      <c r="K659">
        <v>654</v>
      </c>
      <c r="L659" s="2">
        <v>-4.0023558464496301E-4</v>
      </c>
      <c r="M659" s="2">
        <v>0.28000132576876502</v>
      </c>
    </row>
    <row r="660" spans="1:13" x14ac:dyDescent="0.55000000000000004">
      <c r="A660">
        <v>655</v>
      </c>
      <c r="C660">
        <f t="shared" si="36"/>
        <v>9.5158313667242908E-2</v>
      </c>
      <c r="D660">
        <f t="shared" si="37"/>
        <v>-6.4395611422697911E-4</v>
      </c>
      <c r="E660" s="2">
        <f t="shared" si="38"/>
        <v>8.2334268269583111E-3</v>
      </c>
      <c r="K660">
        <v>655</v>
      </c>
      <c r="L660" s="2">
        <v>-5.95202735350781E-4</v>
      </c>
      <c r="M660" s="2">
        <v>0.18589654611067499</v>
      </c>
    </row>
    <row r="661" spans="1:13" x14ac:dyDescent="0.55000000000000004">
      <c r="A661">
        <v>656</v>
      </c>
      <c r="C661">
        <f t="shared" si="36"/>
        <v>-5.751280496060699E-2</v>
      </c>
      <c r="D661">
        <f t="shared" si="37"/>
        <v>-5.8105751259221721E-4</v>
      </c>
      <c r="E661" s="2">
        <f t="shared" si="38"/>
        <v>1.055666411859498E-2</v>
      </c>
      <c r="K661">
        <v>656</v>
      </c>
      <c r="L661" s="2">
        <v>-6.41097668618292E-4</v>
      </c>
      <c r="M661" s="2">
        <v>4.5232823260719202E-2</v>
      </c>
    </row>
    <row r="662" spans="1:13" x14ac:dyDescent="0.55000000000000004">
      <c r="A662">
        <v>657</v>
      </c>
      <c r="C662">
        <f t="shared" si="36"/>
        <v>-0.19574942181745136</v>
      </c>
      <c r="D662">
        <f t="shared" si="37"/>
        <v>-3.7232572301844509E-4</v>
      </c>
      <c r="E662" s="2">
        <f t="shared" si="38"/>
        <v>7.9191633313345656E-3</v>
      </c>
      <c r="K662">
        <v>657</v>
      </c>
      <c r="L662" s="2">
        <v>-5.2642571369915095E-4</v>
      </c>
      <c r="M662" s="2">
        <v>-0.106759740778948</v>
      </c>
    </row>
    <row r="663" spans="1:13" x14ac:dyDescent="0.55000000000000004">
      <c r="A663">
        <v>658</v>
      </c>
      <c r="C663">
        <f t="shared" si="36"/>
        <v>-0.28485705986879212</v>
      </c>
      <c r="D663">
        <f t="shared" si="37"/>
        <v>-7.0148024971829434E-5</v>
      </c>
      <c r="E663" s="2">
        <f t="shared" si="38"/>
        <v>2.7924243335755317E-3</v>
      </c>
      <c r="K663">
        <v>658</v>
      </c>
      <c r="L663" s="2">
        <v>-2.7990717307601899E-4</v>
      </c>
      <c r="M663" s="2">
        <v>-0.23201366545117799</v>
      </c>
    </row>
    <row r="664" spans="1:13" x14ac:dyDescent="0.55000000000000004">
      <c r="A664">
        <v>659</v>
      </c>
      <c r="C664">
        <f t="shared" si="36"/>
        <v>-0.30247158020419551</v>
      </c>
      <c r="D664">
        <f t="shared" si="37"/>
        <v>2.4963534874002308E-4</v>
      </c>
      <c r="E664" s="2">
        <f t="shared" si="38"/>
        <v>1.0977638161610763E-5</v>
      </c>
      <c r="K664">
        <v>659</v>
      </c>
      <c r="L664" s="2">
        <v>3.6715855462038599E-5</v>
      </c>
      <c r="M664" s="2">
        <v>-0.29915832830287398</v>
      </c>
    </row>
    <row r="665" spans="1:13" x14ac:dyDescent="0.55000000000000004">
      <c r="A665">
        <v>660</v>
      </c>
      <c r="C665">
        <f t="shared" si="36"/>
        <v>-0.24417210950408927</v>
      </c>
      <c r="D665">
        <f t="shared" si="37"/>
        <v>5.0676551181385687E-4</v>
      </c>
      <c r="E665" s="2">
        <f t="shared" si="38"/>
        <v>2.2282952656978742E-3</v>
      </c>
      <c r="K665">
        <v>660</v>
      </c>
      <c r="L665" s="2">
        <v>3.4414317023099801E-4</v>
      </c>
      <c r="M665" s="2">
        <v>-0.29137693198758002</v>
      </c>
    </row>
    <row r="666" spans="1:13" x14ac:dyDescent="0.55000000000000004">
      <c r="A666">
        <v>661</v>
      </c>
      <c r="C666">
        <f t="shared" si="36"/>
        <v>-0.12459058605880631</v>
      </c>
      <c r="D666">
        <f t="shared" si="37"/>
        <v>6.3670821319320435E-4</v>
      </c>
      <c r="E666" s="2">
        <f t="shared" si="38"/>
        <v>7.4007805535127877E-3</v>
      </c>
      <c r="K666">
        <v>661</v>
      </c>
      <c r="L666" s="2">
        <v>5.6537769310636998E-4</v>
      </c>
      <c r="M666" s="2">
        <v>-0.21061837548473999</v>
      </c>
    </row>
    <row r="667" spans="1:13" x14ac:dyDescent="0.55000000000000004">
      <c r="A667">
        <v>662</v>
      </c>
      <c r="C667">
        <f t="shared" si="36"/>
        <v>2.6260548326001061E-2</v>
      </c>
      <c r="D667">
        <f t="shared" si="37"/>
        <v>6.068505738068172E-4</v>
      </c>
      <c r="E667" s="2">
        <f t="shared" si="38"/>
        <v>1.0685292518408745E-2</v>
      </c>
      <c r="K667">
        <v>662</v>
      </c>
      <c r="L667" s="2">
        <v>6.4500986539467702E-4</v>
      </c>
      <c r="M667" s="2">
        <v>-7.7109140260202699E-2</v>
      </c>
    </row>
    <row r="668" spans="1:13" x14ac:dyDescent="0.55000000000000004">
      <c r="A668">
        <v>663</v>
      </c>
      <c r="C668">
        <f t="shared" si="36"/>
        <v>0.17052083860923745</v>
      </c>
      <c r="D668">
        <f t="shared" si="37"/>
        <v>4.2468623179160156E-4</v>
      </c>
      <c r="E668" s="2">
        <f t="shared" si="38"/>
        <v>8.9886101682382594E-3</v>
      </c>
      <c r="K668">
        <v>663</v>
      </c>
      <c r="L668" s="2">
        <v>5.63095315544179E-4</v>
      </c>
      <c r="M668" s="2">
        <v>7.571255749288E-2</v>
      </c>
    </row>
    <row r="669" spans="1:13" x14ac:dyDescent="0.55000000000000004">
      <c r="A669">
        <v>664</v>
      </c>
      <c r="C669">
        <f t="shared" si="36"/>
        <v>0.27198399269622359</v>
      </c>
      <c r="D669">
        <f t="shared" si="37"/>
        <v>1.3593459727274541E-4</v>
      </c>
      <c r="E669" s="2">
        <f t="shared" si="38"/>
        <v>3.8953098158737661E-3</v>
      </c>
      <c r="K669">
        <v>664</v>
      </c>
      <c r="L669" s="2">
        <v>3.4015005072590899E-4</v>
      </c>
      <c r="M669" s="2">
        <v>0.20957157553526301</v>
      </c>
    </row>
    <row r="670" spans="1:13" x14ac:dyDescent="0.55000000000000004">
      <c r="A670">
        <v>665</v>
      </c>
      <c r="C670">
        <f t="shared" si="36"/>
        <v>0.3051848975846343</v>
      </c>
      <c r="D670">
        <f t="shared" si="37"/>
        <v>-1.8693375588680144E-4</v>
      </c>
      <c r="E670" s="2">
        <f t="shared" si="38"/>
        <v>2.0285749960800281E-4</v>
      </c>
      <c r="K670">
        <v>665</v>
      </c>
      <c r="L670" s="2">
        <v>3.2012095565615999E-5</v>
      </c>
      <c r="M670" s="2">
        <v>0.290942092397172</v>
      </c>
    </row>
    <row r="671" spans="1:13" x14ac:dyDescent="0.55000000000000004">
      <c r="A671">
        <v>666</v>
      </c>
      <c r="C671">
        <f t="shared" si="36"/>
        <v>0.26179082596720199</v>
      </c>
      <c r="D671">
        <f t="shared" si="37"/>
        <v>-4.6288567657060175E-4</v>
      </c>
      <c r="E671" s="2">
        <f t="shared" si="38"/>
        <v>1.4177884251812393E-3</v>
      </c>
      <c r="K671">
        <v>666</v>
      </c>
      <c r="L671" s="2">
        <v>-2.8414348751770898E-4</v>
      </c>
      <c r="M671" s="2">
        <v>0.29944435734450098</v>
      </c>
    </row>
    <row r="672" spans="1:13" x14ac:dyDescent="0.55000000000000004">
      <c r="A672">
        <v>667</v>
      </c>
      <c r="C672">
        <f t="shared" si="36"/>
        <v>0.15269277514548449</v>
      </c>
      <c r="D672">
        <f t="shared" si="37"/>
        <v>-6.2266304929175489E-4</v>
      </c>
      <c r="E672" s="2">
        <f t="shared" si="38"/>
        <v>6.4410496499786134E-3</v>
      </c>
      <c r="K672">
        <v>667</v>
      </c>
      <c r="L672" s="2">
        <v>-5.2913357145399902E-4</v>
      </c>
      <c r="M672" s="2">
        <v>0.23294892537696901</v>
      </c>
    </row>
    <row r="673" spans="1:13" x14ac:dyDescent="0.55000000000000004">
      <c r="A673">
        <v>668</v>
      </c>
      <c r="C673">
        <f t="shared" si="36"/>
        <v>5.2720562707063339E-3</v>
      </c>
      <c r="D673">
        <f t="shared" si="37"/>
        <v>-6.2616512133789289E-4</v>
      </c>
      <c r="E673" s="2">
        <f t="shared" si="38"/>
        <v>1.0575640601073254E-2</v>
      </c>
      <c r="K673">
        <v>668</v>
      </c>
      <c r="L673" s="2">
        <v>-6.4159886991326605E-4</v>
      </c>
      <c r="M673" s="2">
        <v>0.108109989938557</v>
      </c>
    </row>
    <row r="674" spans="1:13" x14ac:dyDescent="0.55000000000000004">
      <c r="A674">
        <v>669</v>
      </c>
      <c r="C674">
        <f t="shared" si="36"/>
        <v>-0.1434718376016357</v>
      </c>
      <c r="D674">
        <f t="shared" si="37"/>
        <v>-4.7251294644325359E-4</v>
      </c>
      <c r="E674" s="2">
        <f t="shared" si="38"/>
        <v>9.9333263974654071E-3</v>
      </c>
      <c r="K674">
        <v>669</v>
      </c>
      <c r="L674" s="2">
        <v>-5.9337175121232898E-4</v>
      </c>
      <c r="M674" s="2">
        <v>-4.3805763145653397E-2</v>
      </c>
    </row>
    <row r="675" spans="1:13" x14ac:dyDescent="0.55000000000000004">
      <c r="A675">
        <v>670</v>
      </c>
      <c r="C675">
        <f t="shared" si="36"/>
        <v>-0.25620732438273452</v>
      </c>
      <c r="D675">
        <f t="shared" si="37"/>
        <v>-2.0026998177526641E-4</v>
      </c>
      <c r="E675" s="2">
        <f t="shared" si="38"/>
        <v>5.1061361885932121E-3</v>
      </c>
      <c r="K675">
        <v>670</v>
      </c>
      <c r="L675" s="2">
        <v>-3.9653099640916002E-4</v>
      </c>
      <c r="M675" s="2">
        <v>-0.18475009109880999</v>
      </c>
    </row>
    <row r="676" spans="1:13" x14ac:dyDescent="0.55000000000000004">
      <c r="A676">
        <v>671</v>
      </c>
      <c r="C676">
        <f t="shared" si="36"/>
        <v>-0.30464017316636893</v>
      </c>
      <c r="D676">
        <f t="shared" si="37"/>
        <v>1.2223652696208374E-4</v>
      </c>
      <c r="E676" s="2">
        <f t="shared" si="38"/>
        <v>6.3592535940991911E-4</v>
      </c>
      <c r="K676">
        <v>671</v>
      </c>
      <c r="L676" s="2">
        <v>-1.00376593655603E-4</v>
      </c>
      <c r="M676" s="2">
        <v>-0.27942261262991103</v>
      </c>
    </row>
    <row r="677" spans="1:13" x14ac:dyDescent="0.55000000000000004">
      <c r="A677">
        <v>672</v>
      </c>
      <c r="C677">
        <f t="shared" si="36"/>
        <v>-0.27661475979125572</v>
      </c>
      <c r="D677">
        <f t="shared" si="37"/>
        <v>4.1406424397327101E-4</v>
      </c>
      <c r="E677" s="2">
        <f t="shared" si="38"/>
        <v>7.5609862692594721E-4</v>
      </c>
      <c r="K677">
        <v>672</v>
      </c>
      <c r="L677" s="2">
        <v>2.2091774967017899E-4</v>
      </c>
      <c r="M677" s="2">
        <v>-0.30411200741580802</v>
      </c>
    </row>
    <row r="678" spans="1:13" x14ac:dyDescent="0.55000000000000004">
      <c r="A678">
        <v>673</v>
      </c>
      <c r="C678">
        <f t="shared" si="36"/>
        <v>-0.17916487228555736</v>
      </c>
      <c r="D678">
        <f t="shared" si="37"/>
        <v>6.0197056353023621E-4</v>
      </c>
      <c r="E678" s="2">
        <f t="shared" si="38"/>
        <v>5.3978102020632085E-3</v>
      </c>
      <c r="K678">
        <v>673</v>
      </c>
      <c r="L678" s="2">
        <v>4.86881872116842E-4</v>
      </c>
      <c r="M678" s="2">
        <v>-0.25263466337048701</v>
      </c>
    </row>
    <row r="679" spans="1:13" x14ac:dyDescent="0.55000000000000004">
      <c r="A679">
        <v>674</v>
      </c>
      <c r="C679">
        <f t="shared" si="36"/>
        <v>-3.6748378332639955E-2</v>
      </c>
      <c r="D679">
        <f t="shared" si="37"/>
        <v>6.3879496017497093E-4</v>
      </c>
      <c r="E679" s="2">
        <f t="shared" si="38"/>
        <v>1.022829273960946E-2</v>
      </c>
      <c r="K679">
        <v>674</v>
      </c>
      <c r="L679" s="2">
        <v>6.3090340929598799E-4</v>
      </c>
      <c r="M679" s="2">
        <v>-0.13788340065235599</v>
      </c>
    </row>
    <row r="680" spans="1:13" x14ac:dyDescent="0.55000000000000004">
      <c r="A680">
        <v>675</v>
      </c>
      <c r="C680">
        <f t="shared" si="36"/>
        <v>0.1148911839875746</v>
      </c>
      <c r="D680">
        <f t="shared" si="37"/>
        <v>5.1529528654653534E-4</v>
      </c>
      <c r="E680" s="2">
        <f t="shared" si="38"/>
        <v>1.0710090863221902E-2</v>
      </c>
      <c r="K680">
        <v>675</v>
      </c>
      <c r="L680" s="2">
        <v>6.1691127377634604E-4</v>
      </c>
      <c r="M680" s="2">
        <v>1.1401615125674801E-2</v>
      </c>
    </row>
    <row r="681" spans="1:13" x14ac:dyDescent="0.55000000000000004">
      <c r="A681">
        <v>676</v>
      </c>
      <c r="C681">
        <f t="shared" si="36"/>
        <v>0.23769548084094533</v>
      </c>
      <c r="D681">
        <f t="shared" si="37"/>
        <v>2.6246735755920084E-4</v>
      </c>
      <c r="E681" s="2">
        <f t="shared" si="38"/>
        <v>6.3783312005512216E-3</v>
      </c>
      <c r="K681">
        <v>676</v>
      </c>
      <c r="L681" s="2">
        <v>4.4840988269971902E-4</v>
      </c>
      <c r="M681" s="2">
        <v>0.15783102566499599</v>
      </c>
    </row>
    <row r="682" spans="1:13" x14ac:dyDescent="0.55000000000000004">
      <c r="A682">
        <v>677</v>
      </c>
      <c r="C682">
        <f t="shared" si="36"/>
        <v>0.30084322222711851</v>
      </c>
      <c r="D682">
        <f t="shared" si="37"/>
        <v>-5.6234345802448238E-5</v>
      </c>
      <c r="E682" s="2">
        <f t="shared" si="38"/>
        <v>1.3041159434429078E-3</v>
      </c>
      <c r="K682">
        <v>677</v>
      </c>
      <c r="L682" s="2">
        <v>1.6760145476798799E-4</v>
      </c>
      <c r="M682" s="2">
        <v>0.26473067671391898</v>
      </c>
    </row>
    <row r="683" spans="1:13" x14ac:dyDescent="0.55000000000000004">
      <c r="A683">
        <v>678</v>
      </c>
      <c r="C683">
        <f t="shared" si="36"/>
        <v>0.28848565610688703</v>
      </c>
      <c r="D683">
        <f t="shared" si="37"/>
        <v>-3.6082241369325636E-4</v>
      </c>
      <c r="E683" s="2">
        <f t="shared" si="38"/>
        <v>2.8362707517154846E-4</v>
      </c>
      <c r="K683">
        <v>678</v>
      </c>
      <c r="L683" s="2">
        <v>-1.5518379723432701E-4</v>
      </c>
      <c r="M683" s="2">
        <v>0.30532688750995102</v>
      </c>
    </row>
    <row r="684" spans="1:13" x14ac:dyDescent="0.55000000000000004">
      <c r="A684">
        <v>679</v>
      </c>
      <c r="C684">
        <f t="shared" si="36"/>
        <v>0.20372427109974414</v>
      </c>
      <c r="D684">
        <f t="shared" si="37"/>
        <v>-5.7485166128077019E-4</v>
      </c>
      <c r="E684" s="2">
        <f t="shared" si="38"/>
        <v>4.3201455488452367E-3</v>
      </c>
      <c r="K684">
        <v>679</v>
      </c>
      <c r="L684" s="2">
        <v>-4.39102304528918E-4</v>
      </c>
      <c r="M684" s="2">
        <v>0.26945208521861802</v>
      </c>
    </row>
    <row r="685" spans="1:13" x14ac:dyDescent="0.55000000000000004">
      <c r="A685">
        <v>680</v>
      </c>
      <c r="C685">
        <f t="shared" si="36"/>
        <v>6.7832388214292147E-2</v>
      </c>
      <c r="D685">
        <f t="shared" si="37"/>
        <v>-6.4460525880040843E-4</v>
      </c>
      <c r="E685" s="2">
        <f t="shared" si="38"/>
        <v>9.654820942758496E-3</v>
      </c>
      <c r="K685">
        <v>680</v>
      </c>
      <c r="L685" s="2">
        <v>-6.1304491566130598E-4</v>
      </c>
      <c r="M685" s="2">
        <v>0.1660913366249</v>
      </c>
    </row>
    <row r="686" spans="1:13" x14ac:dyDescent="0.55000000000000004">
      <c r="A686">
        <v>681</v>
      </c>
      <c r="C686">
        <f t="shared" si="36"/>
        <v>-8.5083994319943776E-2</v>
      </c>
      <c r="D686">
        <f t="shared" si="37"/>
        <v>-5.5257652356306881E-4</v>
      </c>
      <c r="E686" s="2">
        <f t="shared" si="38"/>
        <v>1.1281833714316306E-2</v>
      </c>
      <c r="K686">
        <v>681</v>
      </c>
      <c r="L686" s="2">
        <v>-6.3344662461176397E-4</v>
      </c>
      <c r="M686" s="2">
        <v>2.11319824176276E-2</v>
      </c>
    </row>
    <row r="687" spans="1:13" x14ac:dyDescent="0.55000000000000004">
      <c r="A687">
        <v>682</v>
      </c>
      <c r="C687">
        <f t="shared" si="36"/>
        <v>-0.21664608770832569</v>
      </c>
      <c r="D687">
        <f t="shared" si="37"/>
        <v>-3.218627283013356E-4</v>
      </c>
      <c r="E687" s="2">
        <f t="shared" si="38"/>
        <v>7.6608146502122956E-3</v>
      </c>
      <c r="K687">
        <v>682</v>
      </c>
      <c r="L687" s="2">
        <v>-4.9519769681063595E-4</v>
      </c>
      <c r="M687" s="2">
        <v>-0.129120007879441</v>
      </c>
    </row>
    <row r="688" spans="1:13" x14ac:dyDescent="0.55000000000000004">
      <c r="A688">
        <v>683</v>
      </c>
      <c r="C688">
        <f t="shared" si="36"/>
        <v>-0.29383457961949994</v>
      </c>
      <c r="D688">
        <f t="shared" si="37"/>
        <v>-1.0368172564549248E-5</v>
      </c>
      <c r="E688" s="2">
        <f t="shared" si="38"/>
        <v>2.1903793182124435E-3</v>
      </c>
      <c r="K688">
        <v>683</v>
      </c>
      <c r="L688" s="2">
        <v>-2.32923433859799E-4</v>
      </c>
      <c r="M688" s="2">
        <v>-0.247033091200728</v>
      </c>
    </row>
    <row r="689" spans="1:13" x14ac:dyDescent="0.55000000000000004">
      <c r="A689">
        <v>684</v>
      </c>
      <c r="C689">
        <f t="shared" si="36"/>
        <v>-0.2972767855883407</v>
      </c>
      <c r="D689">
        <f t="shared" si="37"/>
        <v>3.037285759411482E-4</v>
      </c>
      <c r="E689" s="2">
        <f t="shared" si="38"/>
        <v>3.3621660121089913E-5</v>
      </c>
      <c r="K689">
        <v>684</v>
      </c>
      <c r="L689" s="2">
        <v>8.7687948053304999E-5</v>
      </c>
      <c r="M689" s="2">
        <v>-0.30307520434875201</v>
      </c>
    </row>
    <row r="690" spans="1:13" x14ac:dyDescent="0.55000000000000004">
      <c r="A690">
        <v>685</v>
      </c>
      <c r="C690">
        <f t="shared" si="36"/>
        <v>-0.22610878447264418</v>
      </c>
      <c r="D690">
        <f t="shared" si="37"/>
        <v>5.4159585397773723E-4</v>
      </c>
      <c r="E690" s="2">
        <f t="shared" si="38"/>
        <v>3.2605776423781036E-3</v>
      </c>
      <c r="K690">
        <v>685</v>
      </c>
      <c r="L690" s="2">
        <v>3.8633733939992098E-4</v>
      </c>
      <c r="M690" s="2">
        <v>-0.28321025242556203</v>
      </c>
    </row>
    <row r="691" spans="1:13" x14ac:dyDescent="0.55000000000000004">
      <c r="A691">
        <v>686</v>
      </c>
      <c r="C691">
        <f t="shared" si="36"/>
        <v>-9.819224444973465E-2</v>
      </c>
      <c r="D691">
        <f t="shared" si="37"/>
        <v>6.4353398860168137E-4</v>
      </c>
      <c r="E691" s="2">
        <f t="shared" si="38"/>
        <v>8.8776517575687112E-3</v>
      </c>
      <c r="K691">
        <v>686</v>
      </c>
      <c r="L691" s="2">
        <v>5.8822614743097201E-4</v>
      </c>
      <c r="M691" s="2">
        <v>-0.19241353587353499</v>
      </c>
    </row>
    <row r="692" spans="1:13" x14ac:dyDescent="0.55000000000000004">
      <c r="A692">
        <v>687</v>
      </c>
      <c r="C692">
        <f t="shared" si="36"/>
        <v>5.4368479201046788E-2</v>
      </c>
      <c r="D692">
        <f t="shared" si="37"/>
        <v>5.8395865670844032E-4</v>
      </c>
      <c r="E692" s="2">
        <f t="shared" si="38"/>
        <v>1.1619575500753652E-2</v>
      </c>
      <c r="K692">
        <v>687</v>
      </c>
      <c r="L692" s="2">
        <v>6.4279006774783996E-4</v>
      </c>
      <c r="M692" s="2">
        <v>-5.3425655615063003E-2</v>
      </c>
    </row>
    <row r="693" spans="1:13" x14ac:dyDescent="0.55000000000000004">
      <c r="A693">
        <v>688</v>
      </c>
      <c r="C693">
        <f t="shared" si="36"/>
        <v>0.19328386056960054</v>
      </c>
      <c r="D693">
        <f t="shared" si="37"/>
        <v>3.7782201085433413E-4</v>
      </c>
      <c r="E693" s="2">
        <f t="shared" si="38"/>
        <v>8.9001957992283047E-3</v>
      </c>
      <c r="K693">
        <v>688</v>
      </c>
      <c r="L693" s="2">
        <v>5.3636322801717902E-4</v>
      </c>
      <c r="M693" s="2">
        <v>9.8943011520907398E-2</v>
      </c>
    </row>
    <row r="694" spans="1:13" x14ac:dyDescent="0.55000000000000004">
      <c r="A694">
        <v>689</v>
      </c>
      <c r="C694">
        <f t="shared" si="36"/>
        <v>0.28368906703604935</v>
      </c>
      <c r="D694">
        <f t="shared" si="37"/>
        <v>7.6860004132558071E-5</v>
      </c>
      <c r="E694" s="2">
        <f t="shared" si="38"/>
        <v>3.26706890539346E-3</v>
      </c>
      <c r="K694">
        <v>689</v>
      </c>
      <c r="L694" s="2">
        <v>2.95600890473714E-4</v>
      </c>
      <c r="M694" s="2">
        <v>0.226530787623584</v>
      </c>
    </row>
    <row r="695" spans="1:13" x14ac:dyDescent="0.55000000000000004">
      <c r="A695">
        <v>690</v>
      </c>
      <c r="C695">
        <f t="shared" si="36"/>
        <v>0.30289429736802848</v>
      </c>
      <c r="D695">
        <f t="shared" si="37"/>
        <v>-2.4339224354601158E-4</v>
      </c>
      <c r="E695" s="2">
        <f t="shared" si="38"/>
        <v>3.0379660311321475E-5</v>
      </c>
      <c r="K695">
        <v>690</v>
      </c>
      <c r="L695" s="2">
        <v>-1.9196523863684901E-5</v>
      </c>
      <c r="M695" s="2">
        <v>0.297382522670953</v>
      </c>
    </row>
    <row r="696" spans="1:13" x14ac:dyDescent="0.55000000000000004">
      <c r="A696">
        <v>691</v>
      </c>
      <c r="C696">
        <f t="shared" si="36"/>
        <v>0.24607944356670963</v>
      </c>
      <c r="D696">
        <f t="shared" si="37"/>
        <v>-5.0255816839565957E-4</v>
      </c>
      <c r="E696" s="2">
        <f t="shared" si="38"/>
        <v>2.2727641775194757E-3</v>
      </c>
      <c r="K696">
        <v>691</v>
      </c>
      <c r="L696" s="2">
        <v>-3.2918604971283598E-4</v>
      </c>
      <c r="M696" s="2">
        <v>0.293752960088144</v>
      </c>
    </row>
    <row r="697" spans="1:13" x14ac:dyDescent="0.55000000000000004">
      <c r="A697">
        <v>692</v>
      </c>
      <c r="C697">
        <f t="shared" si="36"/>
        <v>0.12750383637362589</v>
      </c>
      <c r="D697">
        <f t="shared" si="37"/>
        <v>-6.3559258606565817E-4</v>
      </c>
      <c r="E697" s="2">
        <f t="shared" si="38"/>
        <v>7.929423412282241E-3</v>
      </c>
      <c r="K697">
        <v>692</v>
      </c>
      <c r="L697" s="2">
        <v>-5.5672888728941201E-4</v>
      </c>
      <c r="M697" s="2">
        <v>0.21655114634019501</v>
      </c>
    </row>
    <row r="698" spans="1:13" x14ac:dyDescent="0.55000000000000004">
      <c r="A698">
        <v>693</v>
      </c>
      <c r="C698">
        <f t="shared" si="36"/>
        <v>-2.307254618138567E-2</v>
      </c>
      <c r="D698">
        <f t="shared" si="37"/>
        <v>-6.0910666186301729E-4</v>
      </c>
      <c r="E698" s="2">
        <f t="shared" si="38"/>
        <v>1.1704059306362383E-2</v>
      </c>
      <c r="K698">
        <v>693</v>
      </c>
      <c r="L698" s="2">
        <v>-6.4483552134907596E-4</v>
      </c>
      <c r="M698" s="2">
        <v>8.5112754605562196E-2</v>
      </c>
    </row>
    <row r="699" spans="1:13" x14ac:dyDescent="0.55000000000000004">
      <c r="A699">
        <v>694</v>
      </c>
      <c r="C699">
        <f t="shared" si="36"/>
        <v>-0.16785820597513201</v>
      </c>
      <c r="D699">
        <f t="shared" si="37"/>
        <v>-4.2974780448444219E-4</v>
      </c>
      <c r="E699" s="2">
        <f t="shared" si="38"/>
        <v>1.0043156753209501E-2</v>
      </c>
      <c r="K699">
        <v>694</v>
      </c>
      <c r="L699" s="2">
        <v>-5.7143909881770801E-4</v>
      </c>
      <c r="M699" s="2">
        <v>-6.7642654521230902E-2</v>
      </c>
    </row>
    <row r="700" spans="1:13" x14ac:dyDescent="0.55000000000000004">
      <c r="A700">
        <v>695</v>
      </c>
      <c r="C700">
        <f t="shared" si="36"/>
        <v>-0.27051499424021824</v>
      </c>
      <c r="D700">
        <f t="shared" si="37"/>
        <v>-1.4253130654563232E-4</v>
      </c>
      <c r="E700" s="2">
        <f t="shared" si="38"/>
        <v>4.4968361243326385E-3</v>
      </c>
      <c r="K700">
        <v>695</v>
      </c>
      <c r="L700" s="2">
        <v>-3.5492220903663899E-4</v>
      </c>
      <c r="M700" s="2">
        <v>-0.203456541198617</v>
      </c>
    </row>
    <row r="701" spans="1:13" x14ac:dyDescent="0.55000000000000004">
      <c r="A701">
        <v>696</v>
      </c>
      <c r="C701">
        <f t="shared" si="36"/>
        <v>-0.30527822095514356</v>
      </c>
      <c r="D701">
        <f t="shared" si="37"/>
        <v>1.8045754501431379E-4</v>
      </c>
      <c r="E701" s="2">
        <f t="shared" si="38"/>
        <v>2.8780260599908038E-4</v>
      </c>
      <c r="K701">
        <v>696</v>
      </c>
      <c r="L701" s="2">
        <v>-4.9512850224807899E-5</v>
      </c>
      <c r="M701" s="2">
        <v>-0.28831347498006099</v>
      </c>
    </row>
    <row r="702" spans="1:13" x14ac:dyDescent="0.55000000000000004">
      <c r="A702">
        <v>697</v>
      </c>
      <c r="C702">
        <f t="shared" si="36"/>
        <v>-0.26342304896520258</v>
      </c>
      <c r="D702">
        <f t="shared" si="37"/>
        <v>4.5815535651922876E-4</v>
      </c>
      <c r="E702" s="2">
        <f t="shared" si="38"/>
        <v>1.4090610099027662E-3</v>
      </c>
      <c r="K702">
        <v>697</v>
      </c>
      <c r="L702" s="2">
        <v>2.6829730908124998E-4</v>
      </c>
      <c r="M702" s="2">
        <v>-0.30096051038579902</v>
      </c>
    </row>
    <row r="703" spans="1:13" x14ac:dyDescent="0.55000000000000004">
      <c r="A703">
        <v>698</v>
      </c>
      <c r="C703">
        <f t="shared" si="36"/>
        <v>-0.15545424420324969</v>
      </c>
      <c r="D703">
        <f t="shared" si="37"/>
        <v>6.2086583068698248E-4</v>
      </c>
      <c r="E703" s="2">
        <f t="shared" si="38"/>
        <v>6.8518454387575022E-3</v>
      </c>
      <c r="K703">
        <v>698</v>
      </c>
      <c r="L703" s="2">
        <v>5.18910742932238E-4</v>
      </c>
      <c r="M703" s="2">
        <v>-0.23823011894195301</v>
      </c>
    </row>
    <row r="704" spans="1:13" x14ac:dyDescent="0.55000000000000004">
      <c r="A704">
        <v>699</v>
      </c>
      <c r="C704">
        <f t="shared" si="36"/>
        <v>-8.4697008617532626E-3</v>
      </c>
      <c r="D704">
        <f t="shared" si="37"/>
        <v>6.2775206816757063E-4</v>
      </c>
      <c r="E704" s="2">
        <f t="shared" si="38"/>
        <v>1.1526988873344855E-2</v>
      </c>
      <c r="K704">
        <v>699</v>
      </c>
      <c r="L704" s="2">
        <v>6.3955976212730402E-4</v>
      </c>
      <c r="M704" s="2">
        <v>-0.11583351633673</v>
      </c>
    </row>
    <row r="705" spans="1:13" x14ac:dyDescent="0.55000000000000004">
      <c r="A705">
        <v>700</v>
      </c>
      <c r="C705">
        <f t="shared" si="36"/>
        <v>0.14064055886889926</v>
      </c>
      <c r="D705">
        <f t="shared" si="37"/>
        <v>4.7708576850292094E-4</v>
      </c>
      <c r="E705" s="2">
        <f t="shared" si="38"/>
        <v>1.1038916858573462E-2</v>
      </c>
      <c r="K705">
        <v>700</v>
      </c>
      <c r="L705" s="2">
        <v>6.0002707135686404E-4</v>
      </c>
      <c r="M705" s="2">
        <v>3.5574309013993603E-2</v>
      </c>
    </row>
    <row r="706" spans="1:13" x14ac:dyDescent="0.55000000000000004">
      <c r="A706">
        <v>701</v>
      </c>
      <c r="C706">
        <f t="shared" si="36"/>
        <v>0.25445300279147326</v>
      </c>
      <c r="D706">
        <f t="shared" si="37"/>
        <v>2.0668099711497925E-4</v>
      </c>
      <c r="E706" s="2">
        <f t="shared" si="38"/>
        <v>5.8340074838660961E-3</v>
      </c>
      <c r="K706">
        <v>701</v>
      </c>
      <c r="L706" s="2">
        <v>4.1021387826738599E-4</v>
      </c>
      <c r="M706" s="2">
        <v>0.178072327985171</v>
      </c>
    </row>
    <row r="707" spans="1:13" x14ac:dyDescent="0.55000000000000004">
      <c r="A707">
        <v>702</v>
      </c>
      <c r="C707">
        <f t="shared" si="36"/>
        <v>0.30440310645753205</v>
      </c>
      <c r="D707">
        <f t="shared" si="37"/>
        <v>-1.1559634805754713E-4</v>
      </c>
      <c r="E707" s="2">
        <f t="shared" si="38"/>
        <v>8.0838310065832128E-4</v>
      </c>
      <c r="K707">
        <v>702</v>
      </c>
      <c r="L707" s="2">
        <v>1.1766007458368999E-4</v>
      </c>
      <c r="M707" s="2">
        <v>0.27597102773193899</v>
      </c>
    </row>
    <row r="708" spans="1:13" x14ac:dyDescent="0.55000000000000004">
      <c r="A708">
        <v>703</v>
      </c>
      <c r="C708">
        <f t="shared" si="36"/>
        <v>0.2779544467119805</v>
      </c>
      <c r="D708">
        <f t="shared" si="37"/>
        <v>-4.0886144644663281E-4</v>
      </c>
      <c r="E708" s="2">
        <f t="shared" si="38"/>
        <v>7.1805910449309468E-4</v>
      </c>
      <c r="K708">
        <v>703</v>
      </c>
      <c r="L708" s="2">
        <v>-2.0436242468960101E-4</v>
      </c>
      <c r="M708" s="2">
        <v>0.30475107158327902</v>
      </c>
    </row>
    <row r="709" spans="1:13" x14ac:dyDescent="0.55000000000000004">
      <c r="A709">
        <v>704</v>
      </c>
      <c r="C709">
        <f t="shared" si="36"/>
        <v>0.18174507965708483</v>
      </c>
      <c r="D709">
        <f t="shared" si="37"/>
        <v>-5.9951093989382709E-4</v>
      </c>
      <c r="E709" s="2">
        <f t="shared" si="38"/>
        <v>5.6940968049565659E-3</v>
      </c>
      <c r="K709">
        <v>704</v>
      </c>
      <c r="L709" s="2">
        <v>-4.7520108692694E-4</v>
      </c>
      <c r="M709" s="2">
        <v>0.25720431901819002</v>
      </c>
    </row>
    <row r="710" spans="1:13" x14ac:dyDescent="0.55000000000000004">
      <c r="A710">
        <v>705</v>
      </c>
      <c r="C710">
        <f t="shared" ref="C710:C773" si="39">$D$1*COS($B$2*(A710-$L$2)+$B$1)</f>
        <v>3.9921528491452439E-2</v>
      </c>
      <c r="D710">
        <f t="shared" ref="D710:D773" si="40">$D$2*COS($B$2*(A710-$L$3)+$B$3)</f>
        <v>-6.3969582411684152E-4</v>
      </c>
      <c r="E710" s="2">
        <f t="shared" ref="E710:E773" si="41">(M710-C710)^2</f>
        <v>1.1091801226493945E-2</v>
      </c>
      <c r="K710">
        <v>705</v>
      </c>
      <c r="L710" s="2">
        <v>-6.2702268900990303E-4</v>
      </c>
      <c r="M710" s="2">
        <v>0.145239149175239</v>
      </c>
    </row>
    <row r="711" spans="1:13" x14ac:dyDescent="0.55000000000000004">
      <c r="A711">
        <v>706</v>
      </c>
      <c r="C711">
        <f t="shared" si="39"/>
        <v>-0.1119214848468565</v>
      </c>
      <c r="D711">
        <f t="shared" si="40"/>
        <v>-5.1933054020620521E-4</v>
      </c>
      <c r="E711" s="2">
        <f t="shared" si="41"/>
        <v>1.1841665792607642E-2</v>
      </c>
      <c r="K711">
        <v>706</v>
      </c>
      <c r="L711" s="2">
        <v>-6.2180256886396903E-4</v>
      </c>
      <c r="M711" s="2">
        <v>-3.10206657691885E-3</v>
      </c>
    </row>
    <row r="712" spans="1:13" x14ac:dyDescent="0.55000000000000004">
      <c r="A712">
        <v>707</v>
      </c>
      <c r="C712">
        <f t="shared" si="39"/>
        <v>-0.23567456460651975</v>
      </c>
      <c r="D712">
        <f t="shared" si="40"/>
        <v>-2.6862423732396248E-4</v>
      </c>
      <c r="E712" s="2">
        <f t="shared" si="41"/>
        <v>7.2263964636988419E-3</v>
      </c>
      <c r="K712">
        <v>707</v>
      </c>
      <c r="L712" s="2">
        <v>-4.6084813796296302E-4</v>
      </c>
      <c r="M712" s="2">
        <v>-0.150666350511064</v>
      </c>
    </row>
    <row r="713" spans="1:13" x14ac:dyDescent="0.55000000000000004">
      <c r="A713">
        <v>708</v>
      </c>
      <c r="C713">
        <f t="shared" si="39"/>
        <v>-0.30027829627603103</v>
      </c>
      <c r="D713">
        <f t="shared" si="40"/>
        <v>4.9501086976457943E-5</v>
      </c>
      <c r="E713" s="2">
        <f t="shared" si="41"/>
        <v>1.5826858145518532E-3</v>
      </c>
      <c r="K713">
        <v>708</v>
      </c>
      <c r="L713" s="2">
        <v>-1.8447143201483901E-4</v>
      </c>
      <c r="M713" s="2">
        <v>-0.26049531229353101</v>
      </c>
    </row>
    <row r="714" spans="1:13" x14ac:dyDescent="0.55000000000000004">
      <c r="A714">
        <v>709</v>
      </c>
      <c r="C714">
        <f t="shared" si="39"/>
        <v>-0.28951850494525089</v>
      </c>
      <c r="D714">
        <f t="shared" si="40"/>
        <v>3.5520268184502092E-4</v>
      </c>
      <c r="E714" s="2">
        <f t="shared" si="41"/>
        <v>2.4221014919233481E-4</v>
      </c>
      <c r="K714">
        <v>709</v>
      </c>
      <c r="L714" s="2">
        <v>1.38107288459082E-4</v>
      </c>
      <c r="M714" s="2">
        <v>-0.30508160711648702</v>
      </c>
    </row>
    <row r="715" spans="1:13" x14ac:dyDescent="0.55000000000000004">
      <c r="A715">
        <v>710</v>
      </c>
      <c r="C715">
        <f t="shared" si="39"/>
        <v>-0.20609567143970448</v>
      </c>
      <c r="D715">
        <f t="shared" si="40"/>
        <v>5.7175589065075569E-4</v>
      </c>
      <c r="E715" s="2">
        <f t="shared" si="41"/>
        <v>4.5108214755725119E-3</v>
      </c>
      <c r="K715">
        <v>710</v>
      </c>
      <c r="L715" s="2">
        <v>4.2609618178301003E-4</v>
      </c>
      <c r="M715" s="2">
        <v>-0.27325832084822999</v>
      </c>
    </row>
    <row r="716" spans="1:13" x14ac:dyDescent="0.55000000000000004">
      <c r="A716">
        <v>711</v>
      </c>
      <c r="C716">
        <f t="shared" si="39"/>
        <v>-7.0947168555225676E-2</v>
      </c>
      <c r="D716">
        <f t="shared" si="40"/>
        <v>6.4481042256210326E-4</v>
      </c>
      <c r="E716" s="2">
        <f t="shared" si="41"/>
        <v>1.0413921741269842E-2</v>
      </c>
      <c r="K716">
        <v>711</v>
      </c>
      <c r="L716" s="2">
        <v>6.0736664307057501E-4</v>
      </c>
      <c r="M716" s="2">
        <v>-0.17299579295198</v>
      </c>
    </row>
    <row r="717" spans="1:13" x14ac:dyDescent="0.55000000000000004">
      <c r="A717">
        <v>712</v>
      </c>
      <c r="C717">
        <f t="shared" si="39"/>
        <v>8.2007578188296751E-2</v>
      </c>
      <c r="D717">
        <f t="shared" si="40"/>
        <v>5.5603112993739138E-4</v>
      </c>
      <c r="E717" s="2">
        <f t="shared" si="41"/>
        <v>1.2412850711176454E-2</v>
      </c>
      <c r="K717">
        <v>712</v>
      </c>
      <c r="L717" s="2">
        <v>6.3651836077200405E-4</v>
      </c>
      <c r="M717" s="2">
        <v>-2.9405395522920801E-2</v>
      </c>
    </row>
    <row r="718" spans="1:13" x14ac:dyDescent="0.55000000000000004">
      <c r="A718">
        <v>713</v>
      </c>
      <c r="C718">
        <f t="shared" si="39"/>
        <v>0.21438015138983654</v>
      </c>
      <c r="D718">
        <f t="shared" si="40"/>
        <v>3.2769974390563239E-4</v>
      </c>
      <c r="E718" s="2">
        <f t="shared" si="41"/>
        <v>8.6174805198217484E-3</v>
      </c>
      <c r="K718">
        <v>713</v>
      </c>
      <c r="L718" s="2">
        <v>5.0625010634484902E-4</v>
      </c>
      <c r="M718" s="2">
        <v>0.12154976563268401</v>
      </c>
    </row>
    <row r="719" spans="1:13" x14ac:dyDescent="0.55000000000000004">
      <c r="A719">
        <v>714</v>
      </c>
      <c r="C719">
        <f t="shared" si="39"/>
        <v>0.29294782536795744</v>
      </c>
      <c r="D719">
        <f t="shared" si="40"/>
        <v>1.7122629516678877E-5</v>
      </c>
      <c r="E719" s="2">
        <f t="shared" si="41"/>
        <v>2.5893637686815983E-3</v>
      </c>
      <c r="K719">
        <v>714</v>
      </c>
      <c r="L719" s="2">
        <v>2.4918837223596797E-4</v>
      </c>
      <c r="M719" s="2">
        <v>0.24206203394558101</v>
      </c>
    </row>
    <row r="720" spans="1:13" x14ac:dyDescent="0.55000000000000004">
      <c r="A720">
        <v>715</v>
      </c>
      <c r="C720">
        <f t="shared" si="39"/>
        <v>0.29799177002945693</v>
      </c>
      <c r="D720">
        <f t="shared" si="40"/>
        <v>-2.977519039645373E-4</v>
      </c>
      <c r="E720" s="2">
        <f t="shared" si="41"/>
        <v>1.5654637532985764E-5</v>
      </c>
      <c r="K720">
        <v>715</v>
      </c>
      <c r="L720" s="2">
        <v>-7.0284135551842801E-5</v>
      </c>
      <c r="M720" s="2">
        <v>0.301948364212967</v>
      </c>
    </row>
    <row r="721" spans="1:13" x14ac:dyDescent="0.55000000000000004">
      <c r="A721">
        <v>716</v>
      </c>
      <c r="C721">
        <f t="shared" si="39"/>
        <v>0.22824606158259428</v>
      </c>
      <c r="D721">
        <f t="shared" si="40"/>
        <v>-5.3789698566269366E-4</v>
      </c>
      <c r="E721" s="2">
        <f t="shared" si="41"/>
        <v>3.3598011747838497E-3</v>
      </c>
      <c r="K721">
        <v>716</v>
      </c>
      <c r="L721" s="2">
        <v>-3.7215354557957198E-4</v>
      </c>
      <c r="M721" s="2">
        <v>0.28620985351155498</v>
      </c>
    </row>
    <row r="722" spans="1:13" x14ac:dyDescent="0.55000000000000004">
      <c r="A722">
        <v>717</v>
      </c>
      <c r="C722">
        <f t="shared" si="39"/>
        <v>0.10121540272403054</v>
      </c>
      <c r="D722">
        <f t="shared" si="40"/>
        <v>-6.4304126193035741E-4</v>
      </c>
      <c r="E722" s="2">
        <f t="shared" si="41"/>
        <v>9.5204721330323597E-3</v>
      </c>
      <c r="K722">
        <v>717</v>
      </c>
      <c r="L722" s="2">
        <v>-5.8081479144391E-4</v>
      </c>
      <c r="M722" s="2">
        <v>0.19878830948114401</v>
      </c>
    </row>
    <row r="723" spans="1:13" x14ac:dyDescent="0.55000000000000004">
      <c r="A723">
        <v>718</v>
      </c>
      <c r="C723">
        <f t="shared" si="39"/>
        <v>-5.1218188766674257E-2</v>
      </c>
      <c r="D723">
        <f t="shared" si="40"/>
        <v>-5.8679573568898497E-4</v>
      </c>
      <c r="E723" s="2">
        <f t="shared" si="41"/>
        <v>1.2723205827061577E-2</v>
      </c>
      <c r="K723">
        <v>718</v>
      </c>
      <c r="L723" s="2">
        <v>-6.4400736967773996E-4</v>
      </c>
      <c r="M723" s="2">
        <v>6.1579000148039298E-2</v>
      </c>
    </row>
    <row r="724" spans="1:13" x14ac:dyDescent="0.55000000000000004">
      <c r="A724">
        <v>719</v>
      </c>
      <c r="C724">
        <f t="shared" si="39"/>
        <v>-0.19079709447036</v>
      </c>
      <c r="D724">
        <f t="shared" si="40"/>
        <v>-3.8327684846437986E-4</v>
      </c>
      <c r="E724" s="2">
        <f t="shared" si="41"/>
        <v>9.9488541033129502E-3</v>
      </c>
      <c r="K724">
        <v>719</v>
      </c>
      <c r="L724" s="2">
        <v>-5.4590430704410504E-4</v>
      </c>
      <c r="M724" s="2">
        <v>-9.1053151780525698E-2</v>
      </c>
    </row>
    <row r="725" spans="1:13" x14ac:dyDescent="0.55000000000000004">
      <c r="A725">
        <v>720</v>
      </c>
      <c r="C725">
        <f t="shared" si="39"/>
        <v>-0.28248995114652298</v>
      </c>
      <c r="D725">
        <f t="shared" si="40"/>
        <v>-8.356355111035997E-5</v>
      </c>
      <c r="E725" s="2">
        <f t="shared" si="41"/>
        <v>3.7957273054844598E-3</v>
      </c>
      <c r="K725">
        <v>720</v>
      </c>
      <c r="L725" s="2">
        <v>-3.1107612416681499E-4</v>
      </c>
      <c r="M725" s="2">
        <v>-0.22088047699291199</v>
      </c>
    </row>
    <row r="726" spans="1:13" x14ac:dyDescent="0.55000000000000004">
      <c r="A726">
        <v>721</v>
      </c>
      <c r="C726">
        <f t="shared" si="39"/>
        <v>-0.30328378450112781</v>
      </c>
      <c r="D726">
        <f t="shared" si="40"/>
        <v>2.371224361923111E-4</v>
      </c>
      <c r="E726" s="2">
        <f t="shared" si="41"/>
        <v>6.2360524236333454E-5</v>
      </c>
      <c r="K726">
        <v>721</v>
      </c>
      <c r="L726" s="2">
        <v>1.6630037842268301E-6</v>
      </c>
      <c r="M726" s="2">
        <v>-0.295386916499424</v>
      </c>
    </row>
    <row r="727" spans="1:13" x14ac:dyDescent="0.55000000000000004">
      <c r="A727">
        <v>722</v>
      </c>
      <c r="C727">
        <f t="shared" si="39"/>
        <v>-0.24795978066143592</v>
      </c>
      <c r="D727">
        <f t="shared" si="40"/>
        <v>4.982956901555107E-4</v>
      </c>
      <c r="E727" s="2">
        <f t="shared" si="41"/>
        <v>2.2994029027439012E-3</v>
      </c>
      <c r="K727">
        <v>722</v>
      </c>
      <c r="L727" s="2">
        <v>3.1398562212098198E-4</v>
      </c>
      <c r="M727" s="2">
        <v>-0.29591187032126098</v>
      </c>
    </row>
    <row r="728" spans="1:13" x14ac:dyDescent="0.55000000000000004">
      <c r="A728">
        <v>723</v>
      </c>
      <c r="C728">
        <f t="shared" si="39"/>
        <v>-0.13040309845414005</v>
      </c>
      <c r="D728">
        <f t="shared" si="40"/>
        <v>6.3440722913011974E-4</v>
      </c>
      <c r="E728" s="2">
        <f t="shared" si="41"/>
        <v>8.4494264982474272E-3</v>
      </c>
      <c r="K728">
        <v>723</v>
      </c>
      <c r="L728" s="2">
        <v>5.4766859357215005E-4</v>
      </c>
      <c r="M728" s="2">
        <v>-0.22232386051716599</v>
      </c>
    </row>
    <row r="729" spans="1:13" x14ac:dyDescent="0.55000000000000004">
      <c r="A729">
        <v>724</v>
      </c>
      <c r="C729">
        <f t="shared" si="39"/>
        <v>1.9882012786015896E-2</v>
      </c>
      <c r="D729">
        <f t="shared" si="40"/>
        <v>6.1129592583831051E-4</v>
      </c>
      <c r="E729" s="2">
        <f t="shared" si="41"/>
        <v>1.2754421160091898E-2</v>
      </c>
      <c r="K729">
        <v>724</v>
      </c>
      <c r="L729" s="2">
        <v>6.4418456827387502E-4</v>
      </c>
      <c r="M729" s="2">
        <v>-9.3053460649445904E-2</v>
      </c>
    </row>
    <row r="730" spans="1:13" x14ac:dyDescent="0.55000000000000004">
      <c r="A730">
        <v>725</v>
      </c>
      <c r="C730">
        <f t="shared" si="39"/>
        <v>0.16517715789649487</v>
      </c>
      <c r="D730">
        <f t="shared" si="40"/>
        <v>4.3476223025792064E-4</v>
      </c>
      <c r="E730" s="2">
        <f t="shared" si="41"/>
        <v>1.1162852703564397E-2</v>
      </c>
      <c r="K730">
        <v>725</v>
      </c>
      <c r="L730" s="2">
        <v>5.7936052162047198E-4</v>
      </c>
      <c r="M730" s="2">
        <v>5.9522755699689102E-2</v>
      </c>
    </row>
    <row r="731" spans="1:13" x14ac:dyDescent="0.55000000000000004">
      <c r="A731">
        <v>726</v>
      </c>
      <c r="C731">
        <f t="shared" si="39"/>
        <v>0.26901631803348347</v>
      </c>
      <c r="D731">
        <f t="shared" si="40"/>
        <v>1.4911237894425674E-4</v>
      </c>
      <c r="E731" s="2">
        <f t="shared" si="41"/>
        <v>5.158857832635394E-3</v>
      </c>
      <c r="K731">
        <v>726</v>
      </c>
      <c r="L731" s="2">
        <v>3.6943203823547701E-4</v>
      </c>
      <c r="M731" s="2">
        <v>0.19719112863146801</v>
      </c>
    </row>
    <row r="732" spans="1:13" x14ac:dyDescent="0.55000000000000004">
      <c r="A732">
        <v>727</v>
      </c>
      <c r="C732">
        <f t="shared" si="39"/>
        <v>0.30533805275861847</v>
      </c>
      <c r="D732">
        <f t="shared" si="40"/>
        <v>-1.7396153644345708E-4</v>
      </c>
      <c r="E732" s="2">
        <f t="shared" si="41"/>
        <v>3.9466958349947291E-4</v>
      </c>
      <c r="K732">
        <v>727</v>
      </c>
      <c r="L732" s="2">
        <v>6.6977009084424896E-5</v>
      </c>
      <c r="M732" s="2">
        <v>0.28547176011254399</v>
      </c>
    </row>
    <row r="733" spans="1:13" x14ac:dyDescent="0.55000000000000004">
      <c r="A733">
        <v>728</v>
      </c>
      <c r="C733">
        <f t="shared" si="39"/>
        <v>0.2650263722576322</v>
      </c>
      <c r="D733">
        <f t="shared" si="40"/>
        <v>-4.5337477300355839E-4</v>
      </c>
      <c r="E733" s="2">
        <f t="shared" si="41"/>
        <v>1.3859125235753775E-3</v>
      </c>
      <c r="K733">
        <v>728</v>
      </c>
      <c r="L733" s="2">
        <v>-2.5225282748702103E-4</v>
      </c>
      <c r="M733" s="2">
        <v>0.30225421833520399</v>
      </c>
    </row>
    <row r="734" spans="1:13" x14ac:dyDescent="0.55000000000000004">
      <c r="A734">
        <v>729</v>
      </c>
      <c r="C734">
        <f t="shared" si="39"/>
        <v>0.15819865863313248</v>
      </c>
      <c r="D734">
        <f t="shared" si="40"/>
        <v>-6.1900049792253608E-4</v>
      </c>
      <c r="E734" s="2">
        <f t="shared" si="41"/>
        <v>7.2482362143466315E-3</v>
      </c>
      <c r="K734">
        <v>729</v>
      </c>
      <c r="L734" s="2">
        <v>-5.0830437855140995E-4</v>
      </c>
      <c r="M734" s="2">
        <v>0.243335232526769</v>
      </c>
    </row>
    <row r="735" spans="1:13" x14ac:dyDescent="0.55000000000000004">
      <c r="A735">
        <v>730</v>
      </c>
      <c r="C735">
        <f t="shared" si="39"/>
        <v>1.1666416255695799E-2</v>
      </c>
      <c r="D735">
        <f t="shared" si="40"/>
        <v>-6.2927014535955764E-4</v>
      </c>
      <c r="E735" s="2">
        <f t="shared" si="41"/>
        <v>1.2500360693588539E-2</v>
      </c>
      <c r="K735">
        <v>730</v>
      </c>
      <c r="L735" s="2">
        <v>-6.3704794471616203E-4</v>
      </c>
      <c r="M735" s="2">
        <v>0.12347142818981501</v>
      </c>
    </row>
    <row r="736" spans="1:13" x14ac:dyDescent="0.55000000000000004">
      <c r="A736">
        <v>731</v>
      </c>
      <c r="C736">
        <f t="shared" si="39"/>
        <v>-0.13779385069383185</v>
      </c>
      <c r="D736">
        <f t="shared" si="40"/>
        <v>-4.8160625027501359E-4</v>
      </c>
      <c r="E736" s="2">
        <f t="shared" si="41"/>
        <v>1.2205231472159879E-2</v>
      </c>
      <c r="K736">
        <v>731</v>
      </c>
      <c r="L736" s="2">
        <v>-6.0623890116821399E-4</v>
      </c>
      <c r="M736" s="2">
        <v>-2.7316561298409599E-2</v>
      </c>
    </row>
    <row r="737" spans="1:13" x14ac:dyDescent="0.55000000000000004">
      <c r="A737">
        <v>732</v>
      </c>
      <c r="C737">
        <f t="shared" si="39"/>
        <v>-0.25267076558337054</v>
      </c>
      <c r="D737">
        <f t="shared" si="40"/>
        <v>-2.1306933782658566E-4</v>
      </c>
      <c r="E737" s="2">
        <f t="shared" si="41"/>
        <v>6.6272326741706449E-3</v>
      </c>
      <c r="K737">
        <v>732</v>
      </c>
      <c r="L737" s="2">
        <v>-4.2359356398957899E-4</v>
      </c>
      <c r="M737" s="2">
        <v>-0.17126294854980401</v>
      </c>
    </row>
    <row r="738" spans="1:13" x14ac:dyDescent="0.55000000000000004">
      <c r="A738">
        <v>733</v>
      </c>
      <c r="C738">
        <f t="shared" si="39"/>
        <v>-0.30413264418908903</v>
      </c>
      <c r="D738">
        <f t="shared" si="40"/>
        <v>1.0894348727064512E-4</v>
      </c>
      <c r="E738" s="2">
        <f t="shared" si="41"/>
        <v>1.0123327070936951E-3</v>
      </c>
      <c r="K738">
        <v>733</v>
      </c>
      <c r="L738" s="2">
        <v>-1.3485659092605999E-4</v>
      </c>
      <c r="M738" s="2">
        <v>-0.27231546789869998</v>
      </c>
    </row>
    <row r="739" spans="1:13" x14ac:dyDescent="0.55000000000000004">
      <c r="A739">
        <v>734</v>
      </c>
      <c r="C739">
        <f t="shared" si="39"/>
        <v>-0.27926363971160129</v>
      </c>
      <c r="D739">
        <f t="shared" si="40"/>
        <v>4.0361379340873047E-4</v>
      </c>
      <c r="E739" s="2">
        <f t="shared" si="41"/>
        <v>6.7087471417392791E-4</v>
      </c>
      <c r="K739">
        <v>734</v>
      </c>
      <c r="L739" s="2">
        <v>1.8765605192444401E-4</v>
      </c>
      <c r="M739" s="2">
        <v>-0.305164888989849</v>
      </c>
    </row>
    <row r="740" spans="1:13" x14ac:dyDescent="0.55000000000000004">
      <c r="A740">
        <v>735</v>
      </c>
      <c r="C740">
        <f t="shared" si="39"/>
        <v>-0.18430534807751564</v>
      </c>
      <c r="D740">
        <f t="shared" si="40"/>
        <v>5.9698554490683533E-4</v>
      </c>
      <c r="E740" s="2">
        <f t="shared" si="41"/>
        <v>5.97197003212337E-3</v>
      </c>
      <c r="K740">
        <v>735</v>
      </c>
      <c r="L740" s="2">
        <v>4.6316907243684101E-4</v>
      </c>
      <c r="M740" s="2">
        <v>-0.26158387052795701</v>
      </c>
    </row>
    <row r="741" spans="1:13" x14ac:dyDescent="0.55000000000000004">
      <c r="A741">
        <v>736</v>
      </c>
      <c r="C741">
        <f t="shared" si="39"/>
        <v>-4.309029892479533E-2</v>
      </c>
      <c r="D741">
        <f t="shared" si="40"/>
        <v>6.405265080912378E-4</v>
      </c>
      <c r="E741" s="2">
        <f t="shared" si="41"/>
        <v>1.1967758311724338E-2</v>
      </c>
      <c r="K741">
        <v>736</v>
      </c>
      <c r="L741" s="2">
        <v>6.2267852546510696E-4</v>
      </c>
      <c r="M741" s="2">
        <v>-0.152487548943817</v>
      </c>
    </row>
    <row r="742" spans="1:13" x14ac:dyDescent="0.55000000000000004">
      <c r="A742">
        <v>737</v>
      </c>
      <c r="C742">
        <f t="shared" si="39"/>
        <v>0.10893950698601859</v>
      </c>
      <c r="D742">
        <f t="shared" si="40"/>
        <v>5.2330881897409958E-4</v>
      </c>
      <c r="E742" s="2">
        <f t="shared" si="41"/>
        <v>1.302777563809554E-2</v>
      </c>
      <c r="K742">
        <v>737</v>
      </c>
      <c r="L742" s="2">
        <v>6.2623427897350395E-4</v>
      </c>
      <c r="M742" s="2">
        <v>-5.1997747626219204E-3</v>
      </c>
    </row>
    <row r="743" spans="1:13" x14ac:dyDescent="0.55000000000000004">
      <c r="A743">
        <v>738</v>
      </c>
      <c r="C743">
        <f t="shared" si="39"/>
        <v>0.23362779290669566</v>
      </c>
      <c r="D743">
        <f t="shared" si="40"/>
        <v>2.7475164676994511E-4</v>
      </c>
      <c r="E743" s="2">
        <f t="shared" si="41"/>
        <v>8.1428023711476154E-3</v>
      </c>
      <c r="K743">
        <v>738</v>
      </c>
      <c r="L743" s="2">
        <v>4.72945772437562E-4</v>
      </c>
      <c r="M743" s="2">
        <v>0.14339031526493301</v>
      </c>
    </row>
    <row r="744" spans="1:13" x14ac:dyDescent="0.55000000000000004">
      <c r="A744">
        <v>739</v>
      </c>
      <c r="C744">
        <f t="shared" si="39"/>
        <v>0.29968042729134869</v>
      </c>
      <c r="D744">
        <f t="shared" si="40"/>
        <v>-4.2762397467774447E-5</v>
      </c>
      <c r="E744" s="2">
        <f t="shared" si="41"/>
        <v>1.9020951633862532E-3</v>
      </c>
      <c r="K744">
        <v>739</v>
      </c>
      <c r="L744" s="2">
        <v>2.01205063252064E-4</v>
      </c>
      <c r="M744" s="2">
        <v>0.25606741130545002</v>
      </c>
    </row>
    <row r="745" spans="1:13" x14ac:dyDescent="0.55000000000000004">
      <c r="A745">
        <v>740</v>
      </c>
      <c r="C745">
        <f t="shared" si="39"/>
        <v>0.29051959118860959</v>
      </c>
      <c r="D745">
        <f t="shared" si="40"/>
        <v>-3.495439813009788E-4</v>
      </c>
      <c r="E745" s="2">
        <f t="shared" si="41"/>
        <v>1.9856317068550036E-4</v>
      </c>
      <c r="K745">
        <v>740</v>
      </c>
      <c r="L745" s="2">
        <v>-1.2092870221050701E-4</v>
      </c>
      <c r="M745" s="2">
        <v>0.30461083565762298</v>
      </c>
    </row>
    <row r="746" spans="1:13" x14ac:dyDescent="0.55000000000000004">
      <c r="A746">
        <v>741</v>
      </c>
      <c r="C746">
        <f t="shared" si="39"/>
        <v>0.20844446136555164</v>
      </c>
      <c r="D746">
        <f t="shared" si="40"/>
        <v>-5.6859739363023236E-4</v>
      </c>
      <c r="E746" s="2">
        <f t="shared" si="41"/>
        <v>4.6810398538793688E-3</v>
      </c>
      <c r="K746">
        <v>741</v>
      </c>
      <c r="L746" s="2">
        <v>-4.1277512401725203E-4</v>
      </c>
      <c r="M746" s="2">
        <v>0.27686258655091001</v>
      </c>
    </row>
    <row r="747" spans="1:13" x14ac:dyDescent="0.55000000000000004">
      <c r="A747">
        <v>742</v>
      </c>
      <c r="C747">
        <f t="shared" si="39"/>
        <v>7.4054165400570166E-2</v>
      </c>
      <c r="D747">
        <f t="shared" si="40"/>
        <v>-6.4494484524239555E-4</v>
      </c>
      <c r="E747" s="2">
        <f t="shared" si="41"/>
        <v>1.1176341978896429E-2</v>
      </c>
      <c r="K747">
        <v>742</v>
      </c>
      <c r="L747" s="2">
        <v>-6.0123945534291197E-4</v>
      </c>
      <c r="M747" s="2">
        <v>0.179772385111727</v>
      </c>
    </row>
    <row r="748" spans="1:13" x14ac:dyDescent="0.55000000000000004">
      <c r="A748">
        <v>743</v>
      </c>
      <c r="C748">
        <f t="shared" si="39"/>
        <v>-7.8922165141868783E-2</v>
      </c>
      <c r="D748">
        <f t="shared" si="40"/>
        <v>-5.5942473505855698E-4</v>
      </c>
      <c r="E748" s="2">
        <f t="shared" si="41"/>
        <v>1.3590719137486548E-2</v>
      </c>
      <c r="K748">
        <v>743</v>
      </c>
      <c r="L748" s="2">
        <v>-6.3911963525914201E-4</v>
      </c>
      <c r="M748" s="2">
        <v>3.76570745944005E-2</v>
      </c>
    </row>
    <row r="749" spans="1:13" x14ac:dyDescent="0.55000000000000004">
      <c r="A749">
        <v>744</v>
      </c>
      <c r="C749">
        <f t="shared" si="39"/>
        <v>-0.21209069578068637</v>
      </c>
      <c r="D749">
        <f t="shared" si="40"/>
        <v>-3.3350080811481869E-4</v>
      </c>
      <c r="E749" s="2">
        <f t="shared" si="41"/>
        <v>9.643438741731231E-3</v>
      </c>
      <c r="K749">
        <v>744</v>
      </c>
      <c r="L749" s="2">
        <v>-5.1692833771434699E-4</v>
      </c>
      <c r="M749" s="2">
        <v>-0.113889683862625</v>
      </c>
    </row>
    <row r="750" spans="1:13" x14ac:dyDescent="0.55000000000000004">
      <c r="A750">
        <v>745</v>
      </c>
      <c r="C750">
        <f t="shared" si="39"/>
        <v>-0.29202893229661903</v>
      </c>
      <c r="D750">
        <f t="shared" si="40"/>
        <v>-2.3875207973537962E-5</v>
      </c>
      <c r="E750" s="2">
        <f t="shared" si="41"/>
        <v>3.0378691183609897E-3</v>
      </c>
      <c r="K750">
        <v>745</v>
      </c>
      <c r="L750" s="2">
        <v>-2.6526913119839898E-4</v>
      </c>
      <c r="M750" s="2">
        <v>-0.23691206447595101</v>
      </c>
    </row>
    <row r="751" spans="1:13" x14ac:dyDescent="0.55000000000000004">
      <c r="A751">
        <v>746</v>
      </c>
      <c r="C751">
        <f t="shared" si="39"/>
        <v>-0.2986740622881055</v>
      </c>
      <c r="D751">
        <f t="shared" si="40"/>
        <v>2.9174256611960464E-4</v>
      </c>
      <c r="E751" s="2">
        <f t="shared" si="41"/>
        <v>3.7028787550692236E-6</v>
      </c>
      <c r="K751">
        <v>746</v>
      </c>
      <c r="L751" s="2">
        <v>5.2828374836405699E-5</v>
      </c>
      <c r="M751" s="2">
        <v>-0.300598348845526</v>
      </c>
    </row>
    <row r="752" spans="1:13" x14ac:dyDescent="0.55000000000000004">
      <c r="A752">
        <v>747</v>
      </c>
      <c r="C752">
        <f t="shared" si="39"/>
        <v>-0.23035829819552092</v>
      </c>
      <c r="D752">
        <f t="shared" si="40"/>
        <v>5.3413910556261094E-4</v>
      </c>
      <c r="E752" s="2">
        <f t="shared" si="41"/>
        <v>3.4386043036160881E-3</v>
      </c>
      <c r="K752">
        <v>747</v>
      </c>
      <c r="L752" s="2">
        <v>3.57694686669988E-4</v>
      </c>
      <c r="M752" s="2">
        <v>-0.28899791196996599</v>
      </c>
    </row>
    <row r="753" spans="1:13" x14ac:dyDescent="0.55000000000000004">
      <c r="A753">
        <v>748</v>
      </c>
      <c r="C753">
        <f t="shared" si="39"/>
        <v>-0.10422745682445304</v>
      </c>
      <c r="D753">
        <f t="shared" si="40"/>
        <v>6.4247798826926636E-4</v>
      </c>
      <c r="E753" s="2">
        <f t="shared" si="41"/>
        <v>1.0158361726009956E-2</v>
      </c>
      <c r="K753">
        <v>748</v>
      </c>
      <c r="L753" s="2">
        <v>5.7297414525033397E-4</v>
      </c>
      <c r="M753" s="2">
        <v>-0.205016155228639</v>
      </c>
    </row>
    <row r="754" spans="1:13" x14ac:dyDescent="0.55000000000000004">
      <c r="A754">
        <v>749</v>
      </c>
      <c r="C754">
        <f t="shared" si="39"/>
        <v>4.806227926925833E-2</v>
      </c>
      <c r="D754">
        <f t="shared" si="40"/>
        <v>5.8956843828360955E-4</v>
      </c>
      <c r="E754" s="2">
        <f t="shared" si="41"/>
        <v>1.3864852870859787E-2</v>
      </c>
      <c r="K754">
        <v>749</v>
      </c>
      <c r="L754" s="2">
        <v>6.4474867467919099E-4</v>
      </c>
      <c r="M754" s="2">
        <v>-6.9686830582408002E-2</v>
      </c>
    </row>
    <row r="755" spans="1:13" x14ac:dyDescent="0.55000000000000004">
      <c r="A755">
        <v>750</v>
      </c>
      <c r="C755">
        <f t="shared" si="39"/>
        <v>0.18828939633893602</v>
      </c>
      <c r="D755">
        <f t="shared" si="40"/>
        <v>3.8868963740646388E-4</v>
      </c>
      <c r="E755" s="2">
        <f t="shared" si="41"/>
        <v>1.1065652087324815E-2</v>
      </c>
      <c r="K755">
        <v>750</v>
      </c>
      <c r="L755" s="2">
        <v>5.5504189880424602E-4</v>
      </c>
      <c r="M755" s="2">
        <v>8.3095993088899395E-2</v>
      </c>
    </row>
    <row r="756" spans="1:13" x14ac:dyDescent="0.55000000000000004">
      <c r="A756">
        <v>751</v>
      </c>
      <c r="C756">
        <f t="shared" si="39"/>
        <v>0.28125984375344376</v>
      </c>
      <c r="D756">
        <f t="shared" si="40"/>
        <v>9.0257930468475326E-5</v>
      </c>
      <c r="E756" s="2">
        <f t="shared" si="41"/>
        <v>4.3815045052358909E-3</v>
      </c>
      <c r="K756">
        <v>751</v>
      </c>
      <c r="L756" s="2">
        <v>3.2632143614381499E-4</v>
      </c>
      <c r="M756" s="2">
        <v>0.21506690980097501</v>
      </c>
    </row>
    <row r="757" spans="1:13" x14ac:dyDescent="0.55000000000000004">
      <c r="A757">
        <v>752</v>
      </c>
      <c r="C757">
        <f t="shared" si="39"/>
        <v>0.30363999887350646</v>
      </c>
      <c r="D757">
        <f t="shared" si="40"/>
        <v>-2.3082661452962305E-4</v>
      </c>
      <c r="E757" s="2">
        <f t="shared" si="41"/>
        <v>1.0955838413519228E-4</v>
      </c>
      <c r="K757">
        <v>752</v>
      </c>
      <c r="L757" s="2">
        <v>1.58717454499443E-5</v>
      </c>
      <c r="M757" s="2">
        <v>0.29317298477515003</v>
      </c>
    </row>
    <row r="758" spans="1:13" x14ac:dyDescent="0.55000000000000004">
      <c r="A758">
        <v>753</v>
      </c>
      <c r="C758">
        <f t="shared" si="39"/>
        <v>0.24981291450042556</v>
      </c>
      <c r="D758">
        <f t="shared" si="40"/>
        <v>-4.9397854472134405E-4</v>
      </c>
      <c r="E758" s="2">
        <f t="shared" si="41"/>
        <v>2.3077601728031974E-3</v>
      </c>
      <c r="K758">
        <v>753</v>
      </c>
      <c r="L758" s="2">
        <v>-2.98553122353026E-4</v>
      </c>
      <c r="M758" s="2">
        <v>0.297852066999228</v>
      </c>
    </row>
    <row r="759" spans="1:13" x14ac:dyDescent="0.55000000000000004">
      <c r="A759">
        <v>754</v>
      </c>
      <c r="C759">
        <f t="shared" si="39"/>
        <v>0.13328805422661738</v>
      </c>
      <c r="D759">
        <f t="shared" si="40"/>
        <v>-6.3315227243044908E-4</v>
      </c>
      <c r="E759" s="2">
        <f t="shared" si="41"/>
        <v>8.9575240402846382E-3</v>
      </c>
      <c r="K759">
        <v>754</v>
      </c>
      <c r="L759" s="2">
        <v>-5.3820350857357096E-4</v>
      </c>
      <c r="M759" s="2">
        <v>0.22793225130327199</v>
      </c>
    </row>
    <row r="760" spans="1:13" x14ac:dyDescent="0.55000000000000004">
      <c r="A760">
        <v>755</v>
      </c>
      <c r="C760">
        <f t="shared" si="39"/>
        <v>-1.6689298168016096E-2</v>
      </c>
      <c r="D760">
        <f t="shared" si="40"/>
        <v>-6.1341812555198029E-4</v>
      </c>
      <c r="E760" s="2">
        <f t="shared" si="41"/>
        <v>1.3833214703348671E-2</v>
      </c>
      <c r="K760">
        <v>755</v>
      </c>
      <c r="L760" s="2">
        <v>-6.4305748729969305E-4</v>
      </c>
      <c r="M760" s="2">
        <v>0.10092538927938</v>
      </c>
    </row>
    <row r="761" spans="1:13" x14ac:dyDescent="0.55000000000000004">
      <c r="A761">
        <v>756</v>
      </c>
      <c r="C761">
        <f t="shared" si="39"/>
        <v>-0.1624779885055001</v>
      </c>
      <c r="D761">
        <f t="shared" si="40"/>
        <v>-4.3972895898944814E-4</v>
      </c>
      <c r="E761" s="2">
        <f t="shared" si="41"/>
        <v>1.2347460145292999E-2</v>
      </c>
      <c r="K761">
        <v>756</v>
      </c>
      <c r="L761" s="2">
        <v>-5.8685372909257302E-4</v>
      </c>
      <c r="M761" s="2">
        <v>-5.1358862585193302E-2</v>
      </c>
    </row>
    <row r="762" spans="1:13" x14ac:dyDescent="0.55000000000000004">
      <c r="A762">
        <v>757</v>
      </c>
      <c r="C762">
        <f t="shared" si="39"/>
        <v>-0.26748812849265213</v>
      </c>
      <c r="D762">
        <f t="shared" si="40"/>
        <v>-1.5567709247237238E-4</v>
      </c>
      <c r="E762" s="2">
        <f t="shared" si="41"/>
        <v>5.8841417775397451E-3</v>
      </c>
      <c r="K762">
        <v>757</v>
      </c>
      <c r="L762" s="2">
        <v>-3.8366881385798799E-4</v>
      </c>
      <c r="M762" s="2">
        <v>-0.190779968708052</v>
      </c>
    </row>
    <row r="763" spans="1:13" x14ac:dyDescent="0.55000000000000004">
      <c r="A763">
        <v>758</v>
      </c>
      <c r="C763">
        <f t="shared" si="39"/>
        <v>-0.30536438643100938</v>
      </c>
      <c r="D763">
        <f t="shared" si="40"/>
        <v>1.6744644284224648E-4</v>
      </c>
      <c r="E763" s="2">
        <f t="shared" si="41"/>
        <v>5.2648854860155761E-4</v>
      </c>
      <c r="K763">
        <v>758</v>
      </c>
      <c r="L763" s="2">
        <v>-8.4391664084144594E-5</v>
      </c>
      <c r="M763" s="2">
        <v>-0.28241904815497698</v>
      </c>
    </row>
    <row r="764" spans="1:13" x14ac:dyDescent="0.55000000000000004">
      <c r="A764">
        <v>759</v>
      </c>
      <c r="C764">
        <f t="shared" si="39"/>
        <v>-0.26660061994655304</v>
      </c>
      <c r="D764">
        <f t="shared" si="40"/>
        <v>4.4854445049388362E-4</v>
      </c>
      <c r="E764" s="2">
        <f t="shared" si="41"/>
        <v>1.3486452017068E-3</v>
      </c>
      <c r="K764">
        <v>759</v>
      </c>
      <c r="L764" s="2">
        <v>2.36021901487448E-4</v>
      </c>
      <c r="M764" s="2">
        <v>-0.30332452499090801</v>
      </c>
    </row>
    <row r="765" spans="1:13" x14ac:dyDescent="0.55000000000000004">
      <c r="A765">
        <v>760</v>
      </c>
      <c r="C765">
        <f t="shared" si="39"/>
        <v>-0.16092571735117367</v>
      </c>
      <c r="D765">
        <f t="shared" si="40"/>
        <v>6.1706725564032998E-4</v>
      </c>
      <c r="E765" s="2">
        <f t="shared" si="41"/>
        <v>7.6273630121505573E-3</v>
      </c>
      <c r="K765">
        <v>760</v>
      </c>
      <c r="L765" s="2">
        <v>4.9732231765793296E-4</v>
      </c>
      <c r="M765" s="2">
        <v>-0.24826049285412299</v>
      </c>
    </row>
    <row r="766" spans="1:13" x14ac:dyDescent="0.55000000000000004">
      <c r="A766">
        <v>761</v>
      </c>
      <c r="C766">
        <f t="shared" si="39"/>
        <v>-1.4861851745915679E-2</v>
      </c>
      <c r="D766">
        <f t="shared" si="40"/>
        <v>6.3071918636787888E-4</v>
      </c>
      <c r="E766" s="2">
        <f t="shared" si="41"/>
        <v>1.3492269405363723E-2</v>
      </c>
      <c r="K766">
        <v>761</v>
      </c>
      <c r="L766" s="2">
        <v>6.34065274207311E-4</v>
      </c>
      <c r="M766" s="2">
        <v>-0.13101808018573599</v>
      </c>
    </row>
    <row r="767" spans="1:13" x14ac:dyDescent="0.55000000000000004">
      <c r="A767">
        <v>762</v>
      </c>
      <c r="C767">
        <f t="shared" si="39"/>
        <v>0.13493202538406349</v>
      </c>
      <c r="D767">
        <f t="shared" si="40"/>
        <v>4.8607389582457837E-4</v>
      </c>
      <c r="E767" s="2">
        <f t="shared" si="41"/>
        <v>1.3431280613628102E-2</v>
      </c>
      <c r="K767">
        <v>762</v>
      </c>
      <c r="L767" s="2">
        <v>6.1200264937607499E-4</v>
      </c>
      <c r="M767" s="2">
        <v>1.9038623442330399E-2</v>
      </c>
    </row>
    <row r="768" spans="1:13" x14ac:dyDescent="0.55000000000000004">
      <c r="A768">
        <v>763</v>
      </c>
      <c r="C768">
        <f t="shared" si="39"/>
        <v>0.25086080828486401</v>
      </c>
      <c r="D768">
        <f t="shared" si="40"/>
        <v>2.194343030547119E-4</v>
      </c>
      <c r="E768" s="2">
        <f t="shared" si="41"/>
        <v>7.4881024473031597E-3</v>
      </c>
      <c r="K768">
        <v>763</v>
      </c>
      <c r="L768" s="2">
        <v>4.3666016441979599E-4</v>
      </c>
      <c r="M768" s="2">
        <v>0.16432698572221999</v>
      </c>
    </row>
    <row r="769" spans="1:13" x14ac:dyDescent="0.55000000000000004">
      <c r="A769">
        <v>764</v>
      </c>
      <c r="C769">
        <f t="shared" si="39"/>
        <v>0.30382881603289358</v>
      </c>
      <c r="D769">
        <f t="shared" si="40"/>
        <v>-1.0227867447338399E-4</v>
      </c>
      <c r="E769" s="2">
        <f t="shared" si="41"/>
        <v>1.2510497050709755E-3</v>
      </c>
      <c r="K769">
        <v>764</v>
      </c>
      <c r="L769" s="2">
        <v>1.51953432441581E-4</v>
      </c>
      <c r="M769" s="2">
        <v>0.268458635017369</v>
      </c>
    </row>
    <row r="770" spans="1:13" x14ac:dyDescent="0.55000000000000004">
      <c r="A770">
        <v>765</v>
      </c>
      <c r="C770">
        <f t="shared" si="39"/>
        <v>0.28054219516050721</v>
      </c>
      <c r="D770">
        <f t="shared" si="40"/>
        <v>-3.9832186057224317E-4</v>
      </c>
      <c r="E770" s="2">
        <f t="shared" si="41"/>
        <v>6.1558366741741371E-4</v>
      </c>
      <c r="K770">
        <v>765</v>
      </c>
      <c r="L770" s="2">
        <v>-1.70810979342286E-4</v>
      </c>
      <c r="M770" s="2">
        <v>0.30535315377595401</v>
      </c>
    </row>
    <row r="771" spans="1:13" x14ac:dyDescent="0.55000000000000004">
      <c r="A771">
        <v>766</v>
      </c>
      <c r="C771">
        <f t="shared" si="39"/>
        <v>0.1868453966640499</v>
      </c>
      <c r="D771">
        <f t="shared" si="40"/>
        <v>-5.943946556263652E-4</v>
      </c>
      <c r="E771" s="2">
        <f t="shared" si="41"/>
        <v>6.2291057814143659E-3</v>
      </c>
      <c r="K771">
        <v>766</v>
      </c>
      <c r="L771" s="2">
        <v>-4.5079472171549202E-4</v>
      </c>
      <c r="M771" s="2">
        <v>0.26577008089790899</v>
      </c>
    </row>
    <row r="772" spans="1:13" x14ac:dyDescent="0.55000000000000004">
      <c r="A772">
        <v>767</v>
      </c>
      <c r="C772">
        <f t="shared" si="39"/>
        <v>4.6254341993499024E-2</v>
      </c>
      <c r="D772">
        <f t="shared" si="40"/>
        <v>-6.4128692096548814E-4</v>
      </c>
      <c r="E772" s="2">
        <f t="shared" si="41"/>
        <v>1.2852507611371387E-2</v>
      </c>
      <c r="K772">
        <v>767</v>
      </c>
      <c r="L772" s="2">
        <v>-6.1787412950762698E-4</v>
      </c>
      <c r="M772" s="2">
        <v>0.159623242541098</v>
      </c>
    </row>
    <row r="773" spans="1:13" x14ac:dyDescent="0.55000000000000004">
      <c r="A773">
        <v>768</v>
      </c>
      <c r="C773">
        <f t="shared" si="39"/>
        <v>-0.10594557755316721</v>
      </c>
      <c r="D773">
        <f t="shared" si="40"/>
        <v>-5.2722968639918049E-4</v>
      </c>
      <c r="E773" s="2">
        <f t="shared" si="41"/>
        <v>1.4266713957722535E-2</v>
      </c>
      <c r="K773">
        <v>768</v>
      </c>
      <c r="L773" s="2">
        <v>-6.3020312855175298E-4</v>
      </c>
      <c r="M773" s="2">
        <v>1.34977728591623E-2</v>
      </c>
    </row>
    <row r="774" spans="1:13" x14ac:dyDescent="0.55000000000000004">
      <c r="A774">
        <v>769</v>
      </c>
      <c r="C774">
        <f t="shared" ref="C774:C837" si="42">$D$1*COS($B$2*(A774-$L$2)+$B$1)</f>
        <v>-0.23155539028939975</v>
      </c>
      <c r="D774">
        <f t="shared" ref="D774:D837" si="43">$D$2*COS($B$2*(A774-$L$3)+$B$3)</f>
        <v>-2.8084891366869061E-4</v>
      </c>
      <c r="E774" s="2">
        <f t="shared" ref="E774:E837" si="44">(M774-C774)^2</f>
        <v>9.1292468890150739E-3</v>
      </c>
      <c r="K774">
        <v>769</v>
      </c>
      <c r="L774" s="2">
        <v>-4.8469384455371197E-4</v>
      </c>
      <c r="M774" s="2">
        <v>-0.136008297769454</v>
      </c>
    </row>
    <row r="775" spans="1:13" x14ac:dyDescent="0.55000000000000004">
      <c r="A775">
        <v>770</v>
      </c>
      <c r="C775">
        <f t="shared" si="42"/>
        <v>-0.29904968086428563</v>
      </c>
      <c r="D775">
        <f t="shared" si="43"/>
        <v>3.6019016567425785E-5</v>
      </c>
      <c r="E775" s="2">
        <f t="shared" si="44"/>
        <v>2.2657061529912557E-3</v>
      </c>
      <c r="K775">
        <v>770</v>
      </c>
      <c r="L775" s="2">
        <v>-2.17789980364876E-4</v>
      </c>
      <c r="M775" s="2">
        <v>-0.25145024648748598</v>
      </c>
    </row>
    <row r="776" spans="1:13" x14ac:dyDescent="0.55000000000000004">
      <c r="A776">
        <v>771</v>
      </c>
      <c r="C776">
        <f t="shared" si="42"/>
        <v>-0.29148880500989133</v>
      </c>
      <c r="D776">
        <f t="shared" si="43"/>
        <v>3.4384693286581121E-4</v>
      </c>
      <c r="E776" s="2">
        <f t="shared" si="44"/>
        <v>1.5440836080268501E-4</v>
      </c>
      <c r="K776">
        <v>771</v>
      </c>
      <c r="L776" s="2">
        <v>1.03660735477292E-4</v>
      </c>
      <c r="M776" s="2">
        <v>-0.30391492108864598</v>
      </c>
    </row>
    <row r="777" spans="1:13" x14ac:dyDescent="0.55000000000000004">
      <c r="A777">
        <v>772</v>
      </c>
      <c r="C777">
        <f t="shared" si="42"/>
        <v>-0.2107703831950386</v>
      </c>
      <c r="D777">
        <f t="shared" si="43"/>
        <v>5.6537651673376366E-4</v>
      </c>
      <c r="E777" s="2">
        <f t="shared" si="44"/>
        <v>4.8291151534628372E-3</v>
      </c>
      <c r="K777">
        <v>772</v>
      </c>
      <c r="L777" s="2">
        <v>3.9914897705465701E-4</v>
      </c>
      <c r="M777" s="2">
        <v>-0.28026221835185999</v>
      </c>
    </row>
    <row r="778" spans="1:13" x14ac:dyDescent="0.55000000000000004">
      <c r="A778">
        <v>773</v>
      </c>
      <c r="C778">
        <f t="shared" si="42"/>
        <v>-7.7153037886315973E-2</v>
      </c>
      <c r="D778">
        <f t="shared" si="43"/>
        <v>6.4500851209395446E-4</v>
      </c>
      <c r="E778" s="2">
        <f t="shared" si="44"/>
        <v>1.1938417705781169E-2</v>
      </c>
      <c r="K778">
        <v>773</v>
      </c>
      <c r="L778" s="2">
        <v>5.9466788118819598E-4</v>
      </c>
      <c r="M778" s="2">
        <v>-0.186416104408271</v>
      </c>
    </row>
    <row r="779" spans="1:13" x14ac:dyDescent="0.55000000000000004">
      <c r="A779">
        <v>774</v>
      </c>
      <c r="C779">
        <f t="shared" si="42"/>
        <v>7.5828093675133518E-2</v>
      </c>
      <c r="D779">
        <f t="shared" si="43"/>
        <v>5.6275696662095773E-4</v>
      </c>
      <c r="E779" s="2">
        <f t="shared" si="44"/>
        <v>1.4813084173856307E-2</v>
      </c>
      <c r="K779">
        <v>774</v>
      </c>
      <c r="L779" s="2">
        <v>6.4124852542644202E-4</v>
      </c>
      <c r="M779" s="2">
        <v>-4.5880920674076897E-2</v>
      </c>
    </row>
    <row r="780" spans="1:13" x14ac:dyDescent="0.55000000000000004">
      <c r="A780">
        <v>775</v>
      </c>
      <c r="C780">
        <f t="shared" si="42"/>
        <v>0.20977797205365448</v>
      </c>
      <c r="D780">
        <f t="shared" si="43"/>
        <v>3.3926528450276873E-4</v>
      </c>
      <c r="E780" s="2">
        <f t="shared" si="44"/>
        <v>1.0739704960647932E-2</v>
      </c>
      <c r="K780">
        <v>775</v>
      </c>
      <c r="L780" s="2">
        <v>5.2722449845458703E-4</v>
      </c>
      <c r="M780" s="2">
        <v>0.106145424267508</v>
      </c>
    </row>
    <row r="781" spans="1:13" x14ac:dyDescent="0.55000000000000004">
      <c r="A781">
        <v>776</v>
      </c>
      <c r="C781">
        <f t="shared" si="42"/>
        <v>0.29107800121588662</v>
      </c>
      <c r="D781">
        <f t="shared" si="43"/>
        <v>3.0625167119777454E-5</v>
      </c>
      <c r="E781" s="2">
        <f t="shared" si="44"/>
        <v>3.5391805079509858E-3</v>
      </c>
      <c r="K781">
        <v>776</v>
      </c>
      <c r="L781" s="2">
        <v>2.81153825181441E-4</v>
      </c>
      <c r="M781" s="2">
        <v>0.23158698922288901</v>
      </c>
    </row>
    <row r="782" spans="1:13" x14ac:dyDescent="0.55000000000000004">
      <c r="A782">
        <v>777</v>
      </c>
      <c r="C782">
        <f t="shared" si="42"/>
        <v>0.29932358751100785</v>
      </c>
      <c r="D782">
        <f t="shared" si="43"/>
        <v>-2.8570122168186814E-4</v>
      </c>
      <c r="E782" s="2">
        <f t="shared" si="44"/>
        <v>8.846546446874268E-8</v>
      </c>
      <c r="K782">
        <v>777</v>
      </c>
      <c r="L782" s="2">
        <v>-3.5333567760102098E-5</v>
      </c>
      <c r="M782" s="2">
        <v>0.29902615606601801</v>
      </c>
    </row>
    <row r="783" spans="1:13" x14ac:dyDescent="0.55000000000000004">
      <c r="A783">
        <v>778</v>
      </c>
      <c r="C783">
        <f t="shared" si="42"/>
        <v>0.23244526258218401</v>
      </c>
      <c r="D783">
        <f t="shared" si="43"/>
        <v>-5.3032262594697368E-4</v>
      </c>
      <c r="E783" s="2">
        <f t="shared" si="44"/>
        <v>3.4960144885204879E-3</v>
      </c>
      <c r="K783">
        <v>778</v>
      </c>
      <c r="L783" s="2">
        <v>-3.4297144946258701E-4</v>
      </c>
      <c r="M783" s="2">
        <v>0.29157236709881401</v>
      </c>
    </row>
    <row r="784" spans="1:13" x14ac:dyDescent="0.55000000000000004">
      <c r="A784">
        <v>779</v>
      </c>
      <c r="C784">
        <f t="shared" si="42"/>
        <v>0.10722807630302497</v>
      </c>
      <c r="D784">
        <f t="shared" si="43"/>
        <v>-6.4184422941434302E-4</v>
      </c>
      <c r="E784" s="2">
        <f t="shared" si="44"/>
        <v>1.0787812279715559E-2</v>
      </c>
      <c r="K784">
        <v>779</v>
      </c>
      <c r="L784" s="2">
        <v>-5.6471000400676102E-4</v>
      </c>
      <c r="M784" s="2">
        <v>0.211092470008065</v>
      </c>
    </row>
    <row r="785" spans="1:13" x14ac:dyDescent="0.55000000000000004">
      <c r="A785">
        <v>780</v>
      </c>
      <c r="C785">
        <f t="shared" si="42"/>
        <v>-4.4901096938939559E-2</v>
      </c>
      <c r="D785">
        <f t="shared" si="43"/>
        <v>-5.9227646030321501E-4</v>
      </c>
      <c r="E785" s="2">
        <f t="shared" si="44"/>
        <v>1.5041612357344461E-2</v>
      </c>
      <c r="K785">
        <v>780</v>
      </c>
      <c r="L785" s="2">
        <v>-6.4501343484090899E-4</v>
      </c>
      <c r="M785" s="2">
        <v>7.7743154281182697E-2</v>
      </c>
    </row>
    <row r="786" spans="1:13" x14ac:dyDescent="0.55000000000000004">
      <c r="A786">
        <v>781</v>
      </c>
      <c r="C786">
        <f t="shared" si="42"/>
        <v>-0.18576104128985835</v>
      </c>
      <c r="D786">
        <f t="shared" si="43"/>
        <v>-3.9405978385437327E-4</v>
      </c>
      <c r="E786" s="2">
        <f t="shared" si="44"/>
        <v>1.2250864748156643E-2</v>
      </c>
      <c r="K786">
        <v>781</v>
      </c>
      <c r="L786" s="2">
        <v>-5.6376924954630104E-4</v>
      </c>
      <c r="M786" s="2">
        <v>-7.5077416718937098E-2</v>
      </c>
    </row>
    <row r="787" spans="1:13" x14ac:dyDescent="0.55000000000000004">
      <c r="A787">
        <v>782</v>
      </c>
      <c r="C787">
        <f t="shared" si="42"/>
        <v>-0.27999887980942528</v>
      </c>
      <c r="D787">
        <f t="shared" si="43"/>
        <v>-9.694240777997871E-5</v>
      </c>
      <c r="E787" s="2">
        <f t="shared" si="44"/>
        <v>5.0274476741339657E-3</v>
      </c>
      <c r="K787">
        <v>782</v>
      </c>
      <c r="L787" s="2">
        <v>-3.4132555833230602E-4</v>
      </c>
      <c r="M787" s="2">
        <v>-0.20909438295531901</v>
      </c>
    </row>
    <row r="788" spans="1:13" x14ac:dyDescent="0.55000000000000004">
      <c r="A788">
        <v>783</v>
      </c>
      <c r="C788">
        <f t="shared" si="42"/>
        <v>-0.30396290140542359</v>
      </c>
      <c r="D788">
        <f t="shared" si="43"/>
        <v>2.2450546926319455E-4</v>
      </c>
      <c r="E788" s="2">
        <f t="shared" si="44"/>
        <v>1.7478261317081204E-4</v>
      </c>
      <c r="K788">
        <v>783</v>
      </c>
      <c r="L788" s="2">
        <v>-3.3394763603945801E-5</v>
      </c>
      <c r="M788" s="2">
        <v>-0.29074236385315999</v>
      </c>
    </row>
    <row r="789" spans="1:13" x14ac:dyDescent="0.55000000000000004">
      <c r="A789">
        <v>784</v>
      </c>
      <c r="C789">
        <f t="shared" si="42"/>
        <v>-0.25163864177911138</v>
      </c>
      <c r="D789">
        <f t="shared" si="43"/>
        <v>4.8960720572075681E-4</v>
      </c>
      <c r="E789" s="2">
        <f t="shared" si="44"/>
        <v>2.2976179594451302E-3</v>
      </c>
      <c r="K789">
        <v>784</v>
      </c>
      <c r="L789" s="2">
        <v>2.8289995683509502E-4</v>
      </c>
      <c r="M789" s="2">
        <v>-0.29957211608929601</v>
      </c>
    </row>
    <row r="790" spans="1:13" x14ac:dyDescent="0.55000000000000004">
      <c r="A790">
        <v>785</v>
      </c>
      <c r="C790">
        <f t="shared" si="42"/>
        <v>-0.13615838718834936</v>
      </c>
      <c r="D790">
        <f t="shared" si="43"/>
        <v>6.318278536454273E-4</v>
      </c>
      <c r="E790" s="2">
        <f t="shared" si="44"/>
        <v>9.4505202374555019E-3</v>
      </c>
      <c r="K790">
        <v>785</v>
      </c>
      <c r="L790" s="2">
        <v>5.28340628100866E-4</v>
      </c>
      <c r="M790" s="2">
        <v>-0.23337217344038</v>
      </c>
    </row>
    <row r="791" spans="1:13" x14ac:dyDescent="0.55000000000000004">
      <c r="A791">
        <v>786</v>
      </c>
      <c r="C791">
        <f t="shared" si="42"/>
        <v>1.3494752595363851E-2</v>
      </c>
      <c r="D791">
        <f t="shared" si="43"/>
        <v>6.1547302818066663E-4</v>
      </c>
      <c r="E791" s="2">
        <f t="shared" si="44"/>
        <v>1.4937111149623478E-2</v>
      </c>
      <c r="K791">
        <v>786</v>
      </c>
      <c r="L791" s="2">
        <v>6.4145511147147103E-4</v>
      </c>
      <c r="M791" s="2">
        <v>-0.108722722217461</v>
      </c>
    </row>
    <row r="792" spans="1:13" x14ac:dyDescent="0.55000000000000004">
      <c r="A792">
        <v>787</v>
      </c>
      <c r="C792">
        <f t="shared" si="42"/>
        <v>0.15976099392400664</v>
      </c>
      <c r="D792">
        <f t="shared" si="43"/>
        <v>4.4464744578658245E-4</v>
      </c>
      <c r="E792" s="2">
        <f t="shared" si="44"/>
        <v>1.3596489241477713E-2</v>
      </c>
      <c r="K792">
        <v>787</v>
      </c>
      <c r="L792" s="2">
        <v>5.93913182875431E-4</v>
      </c>
      <c r="M792" s="2">
        <v>4.3157009251621997E-2</v>
      </c>
    </row>
    <row r="793" spans="1:13" x14ac:dyDescent="0.55000000000000004">
      <c r="A793">
        <v>788</v>
      </c>
      <c r="C793">
        <f t="shared" si="42"/>
        <v>0.26593059327312069</v>
      </c>
      <c r="D793">
        <f t="shared" si="43"/>
        <v>1.6222472692500748E-4</v>
      </c>
      <c r="E793" s="2">
        <f t="shared" si="44"/>
        <v>6.675346424220306E-3</v>
      </c>
      <c r="K793">
        <v>788</v>
      </c>
      <c r="L793" s="2">
        <v>3.9762201325833701E-4</v>
      </c>
      <c r="M793" s="2">
        <v>0.18422780002698799</v>
      </c>
    </row>
    <row r="794" spans="1:13" x14ac:dyDescent="0.55000000000000004">
      <c r="A794">
        <v>789</v>
      </c>
      <c r="C794">
        <f t="shared" si="42"/>
        <v>0.30535721908330199</v>
      </c>
      <c r="D794">
        <f t="shared" si="43"/>
        <v>-1.609129789685268E-4</v>
      </c>
      <c r="E794" s="2">
        <f t="shared" si="44"/>
        <v>6.8642028013554148E-4</v>
      </c>
      <c r="K794">
        <v>789</v>
      </c>
      <c r="L794" s="2">
        <v>1.01743943752802E-4</v>
      </c>
      <c r="M794" s="2">
        <v>0.27915759541929602</v>
      </c>
    </row>
    <row r="795" spans="1:13" x14ac:dyDescent="0.55000000000000004">
      <c r="A795">
        <v>790</v>
      </c>
      <c r="C795">
        <f t="shared" si="42"/>
        <v>0.26814561932359771</v>
      </c>
      <c r="D795">
        <f t="shared" si="43"/>
        <v>-4.4366491891772303E-4</v>
      </c>
      <c r="E795" s="2">
        <f t="shared" si="44"/>
        <v>1.2978020621995639E-3</v>
      </c>
      <c r="K795">
        <v>790</v>
      </c>
      <c r="L795" s="2">
        <v>-2.1961652763922599E-4</v>
      </c>
      <c r="M795" s="2">
        <v>0.30417063927084498</v>
      </c>
    </row>
    <row r="796" spans="1:13" x14ac:dyDescent="0.55000000000000004">
      <c r="A796">
        <v>791</v>
      </c>
      <c r="C796">
        <f t="shared" si="42"/>
        <v>0.16363512117580856</v>
      </c>
      <c r="D796">
        <f t="shared" si="43"/>
        <v>-6.1506631593348483E-4</v>
      </c>
      <c r="E796" s="2">
        <f t="shared" si="44"/>
        <v>7.9864854264389863E-3</v>
      </c>
      <c r="K796">
        <v>791</v>
      </c>
      <c r="L796" s="2">
        <v>-4.8597267728198298E-4</v>
      </c>
      <c r="M796" s="2">
        <v>0.25300225957935701</v>
      </c>
    </row>
    <row r="797" spans="1:13" x14ac:dyDescent="0.55000000000000004">
      <c r="A797">
        <v>792</v>
      </c>
      <c r="C797">
        <f t="shared" si="42"/>
        <v>1.8055656767597704E-2</v>
      </c>
      <c r="D797">
        <f t="shared" si="43"/>
        <v>-6.3209903222115294E-4</v>
      </c>
      <c r="E797" s="2">
        <f t="shared" si="44"/>
        <v>1.4499106987090046E-2</v>
      </c>
      <c r="K797">
        <v>792</v>
      </c>
      <c r="L797" s="2">
        <v>-6.3061395514384696E-4</v>
      </c>
      <c r="M797" s="2">
        <v>0.13846789446414601</v>
      </c>
    </row>
    <row r="798" spans="1:13" x14ac:dyDescent="0.55000000000000004">
      <c r="A798">
        <v>793</v>
      </c>
      <c r="C798">
        <f t="shared" si="42"/>
        <v>-0.13205539690620077</v>
      </c>
      <c r="D798">
        <f t="shared" si="43"/>
        <v>-4.904882150128739E-4</v>
      </c>
      <c r="E798" s="2">
        <f t="shared" si="44"/>
        <v>1.4715820855780132E-2</v>
      </c>
      <c r="K798">
        <v>793</v>
      </c>
      <c r="L798" s="2">
        <v>-6.1731405589497202E-4</v>
      </c>
      <c r="M798" s="2">
        <v>-1.0746613812064799E-2</v>
      </c>
    </row>
    <row r="799" spans="1:13" x14ac:dyDescent="0.55000000000000004">
      <c r="A799">
        <v>794</v>
      </c>
      <c r="C799">
        <f t="shared" si="42"/>
        <v>-0.24902332946336553</v>
      </c>
      <c r="D799">
        <f t="shared" si="43"/>
        <v>-2.2577519450958492E-4</v>
      </c>
      <c r="E799" s="2">
        <f t="shared" si="44"/>
        <v>8.4187531111792908E-3</v>
      </c>
      <c r="K799">
        <v>794</v>
      </c>
      <c r="L799" s="2">
        <v>-4.4940402180882101E-4</v>
      </c>
      <c r="M799" s="2">
        <v>-0.15726956599189101</v>
      </c>
    </row>
    <row r="800" spans="1:13" x14ac:dyDescent="0.55000000000000004">
      <c r="A800">
        <v>795</v>
      </c>
      <c r="C800">
        <f t="shared" si="42"/>
        <v>-0.30349165532147249</v>
      </c>
      <c r="D800">
        <f t="shared" si="43"/>
        <v>9.5602640852470277E-5</v>
      </c>
      <c r="E800" s="2">
        <f t="shared" si="44"/>
        <v>1.5278932879728506E-3</v>
      </c>
      <c r="K800">
        <v>795</v>
      </c>
      <c r="L800" s="2">
        <v>-1.6893796256050201E-4</v>
      </c>
      <c r="M800" s="2">
        <v>-0.26440337973949202</v>
      </c>
    </row>
    <row r="801" spans="1:13" x14ac:dyDescent="0.55000000000000004">
      <c r="A801">
        <v>796</v>
      </c>
      <c r="C801">
        <f t="shared" si="42"/>
        <v>-0.28178997279094575</v>
      </c>
      <c r="D801">
        <f t="shared" si="43"/>
        <v>3.9298622850450293E-4</v>
      </c>
      <c r="E801" s="2">
        <f t="shared" si="44"/>
        <v>5.5346110131110847E-4</v>
      </c>
      <c r="K801">
        <v>796</v>
      </c>
      <c r="L801" s="2">
        <v>1.5383965742612899E-4</v>
      </c>
      <c r="M801" s="2">
        <v>-0.30531572679185098</v>
      </c>
    </row>
    <row r="802" spans="1:13" x14ac:dyDescent="0.55000000000000004">
      <c r="A802">
        <v>797</v>
      </c>
      <c r="C802">
        <f t="shared" si="42"/>
        <v>-0.18936494675173648</v>
      </c>
      <c r="D802">
        <f t="shared" si="43"/>
        <v>5.9173855629504688E-4</v>
      </c>
      <c r="E802" s="2">
        <f t="shared" si="44"/>
        <v>6.4633414375270667E-3</v>
      </c>
      <c r="K802">
        <v>797</v>
      </c>
      <c r="L802" s="2">
        <v>4.3808718085843802E-4</v>
      </c>
      <c r="M802" s="2">
        <v>-0.26975985602792801</v>
      </c>
    </row>
    <row r="803" spans="1:13" x14ac:dyDescent="0.55000000000000004">
      <c r="A803">
        <v>798</v>
      </c>
      <c r="C803">
        <f t="shared" si="42"/>
        <v>-4.941331057509827E-2</v>
      </c>
      <c r="D803">
        <f t="shared" si="43"/>
        <v>6.4197697931580721E-4</v>
      </c>
      <c r="E803" s="2">
        <f t="shared" si="44"/>
        <v>1.3742320817438366E-2</v>
      </c>
      <c r="K803">
        <v>798</v>
      </c>
      <c r="L803" s="2">
        <v>6.1261305214918495E-4</v>
      </c>
      <c r="M803" s="2">
        <v>-0.166640955853157</v>
      </c>
    </row>
    <row r="804" spans="1:13" x14ac:dyDescent="0.55000000000000004">
      <c r="A804">
        <v>799</v>
      </c>
      <c r="C804">
        <f t="shared" si="42"/>
        <v>0.1029400250062924</v>
      </c>
      <c r="D804">
        <f t="shared" si="43"/>
        <v>5.31092712330951E-4</v>
      </c>
      <c r="E804" s="2">
        <f t="shared" si="44"/>
        <v>1.5556530056386698E-2</v>
      </c>
      <c r="K804">
        <v>799</v>
      </c>
      <c r="L804" s="2">
        <v>6.3370618415369896E-4</v>
      </c>
      <c r="M804" s="2">
        <v>-2.1785794519524702E-2</v>
      </c>
    </row>
    <row r="805" spans="1:13" x14ac:dyDescent="0.55000000000000004">
      <c r="A805">
        <v>800</v>
      </c>
      <c r="C805">
        <f t="shared" si="42"/>
        <v>0.2294575841148507</v>
      </c>
      <c r="D805">
        <f t="shared" si="43"/>
        <v>2.8691536909811465E-4</v>
      </c>
      <c r="E805" s="2">
        <f t="shared" si="44"/>
        <v>1.0187234289802899E-2</v>
      </c>
      <c r="K805">
        <v>800</v>
      </c>
      <c r="L805" s="2">
        <v>4.9608367110916003E-4</v>
      </c>
      <c r="M805" s="2">
        <v>0.12852575420078</v>
      </c>
    </row>
    <row r="806" spans="1:13" x14ac:dyDescent="0.55000000000000004">
      <c r="A806">
        <v>801</v>
      </c>
      <c r="C806">
        <f t="shared" si="42"/>
        <v>0.29838612619310384</v>
      </c>
      <c r="D806">
        <f t="shared" si="43"/>
        <v>-2.9271684081712461E-5</v>
      </c>
      <c r="E806" s="2">
        <f t="shared" si="44"/>
        <v>2.6769133311008949E-3</v>
      </c>
      <c r="K806">
        <v>801</v>
      </c>
      <c r="L806" s="2">
        <v>2.3421392515566E-4</v>
      </c>
      <c r="M806" s="2">
        <v>0.24664723046560599</v>
      </c>
    </row>
    <row r="807" spans="1:13" x14ac:dyDescent="0.55000000000000004">
      <c r="A807">
        <v>802</v>
      </c>
      <c r="C807">
        <f t="shared" si="42"/>
        <v>0.29242604007807949</v>
      </c>
      <c r="D807">
        <f t="shared" si="43"/>
        <v>-3.3811216155422736E-4</v>
      </c>
      <c r="E807" s="2">
        <f t="shared" si="44"/>
        <v>1.1168976161246664E-4</v>
      </c>
      <c r="K807">
        <v>802</v>
      </c>
      <c r="L807" s="2">
        <v>-8.6316151310781604E-5</v>
      </c>
      <c r="M807" s="2">
        <v>0.30299437777198701</v>
      </c>
    </row>
    <row r="808" spans="1:13" x14ac:dyDescent="0.55000000000000004">
      <c r="A808">
        <v>803</v>
      </c>
      <c r="C808">
        <f t="shared" si="42"/>
        <v>0.21307318175594897</v>
      </c>
      <c r="D808">
        <f t="shared" si="43"/>
        <v>-5.6209361331729056E-4</v>
      </c>
      <c r="E808" s="2">
        <f t="shared" si="44"/>
        <v>4.9535586064874309E-3</v>
      </c>
      <c r="K808">
        <v>803</v>
      </c>
      <c r="L808" s="2">
        <v>-3.8522781221491E-4</v>
      </c>
      <c r="M808" s="2">
        <v>0.28345470352471602</v>
      </c>
    </row>
    <row r="809" spans="1:13" x14ac:dyDescent="0.55000000000000004">
      <c r="A809">
        <v>804</v>
      </c>
      <c r="C809">
        <f t="shared" si="42"/>
        <v>8.0243446039769045E-2</v>
      </c>
      <c r="D809">
        <f t="shared" si="43"/>
        <v>-6.4500141613200264E-4</v>
      </c>
      <c r="E809" s="2">
        <f t="shared" si="44"/>
        <v>1.269646561671217E-2</v>
      </c>
      <c r="K809">
        <v>804</v>
      </c>
      <c r="L809" s="2">
        <v>-5.8765677776996604E-4</v>
      </c>
      <c r="M809" s="2">
        <v>0.19292204035436</v>
      </c>
    </row>
    <row r="810" spans="1:13" x14ac:dyDescent="0.55000000000000004">
      <c r="A810">
        <v>805</v>
      </c>
      <c r="C810">
        <f t="shared" si="42"/>
        <v>-7.272570323407225E-2</v>
      </c>
      <c r="D810">
        <f t="shared" si="43"/>
        <v>-5.6602745905040401E-4</v>
      </c>
      <c r="E810" s="2">
        <f t="shared" si="44"/>
        <v>1.6077367275307834E-2</v>
      </c>
      <c r="K810">
        <v>805</v>
      </c>
      <c r="L810" s="2">
        <v>-6.4290345777455102E-4</v>
      </c>
      <c r="M810" s="2">
        <v>5.4070855375804201E-2</v>
      </c>
    </row>
    <row r="811" spans="1:13" x14ac:dyDescent="0.55000000000000004">
      <c r="A811">
        <v>806</v>
      </c>
      <c r="C811">
        <f t="shared" si="42"/>
        <v>-0.20744223393301994</v>
      </c>
      <c r="D811">
        <f t="shared" si="43"/>
        <v>-3.4499254066034578E-4</v>
      </c>
      <c r="E811" s="2">
        <f t="shared" si="44"/>
        <v>1.1907070336883837E-2</v>
      </c>
      <c r="K811">
        <v>806</v>
      </c>
      <c r="L811" s="2">
        <v>-5.3713097849599596E-4</v>
      </c>
      <c r="M811" s="2">
        <v>-9.8322710762856494E-2</v>
      </c>
    </row>
    <row r="812" spans="1:13" x14ac:dyDescent="0.55000000000000004">
      <c r="A812">
        <v>807</v>
      </c>
      <c r="C812">
        <f t="shared" si="42"/>
        <v>-0.29009513645050083</v>
      </c>
      <c r="D812">
        <f t="shared" si="43"/>
        <v>-3.7371766430924902E-5</v>
      </c>
      <c r="E812" s="2">
        <f t="shared" si="44"/>
        <v>4.0965622476909361E-3</v>
      </c>
      <c r="K812">
        <v>807</v>
      </c>
      <c r="L812" s="2">
        <v>-2.9683071353444002E-4</v>
      </c>
      <c r="M812" s="2">
        <v>-0.22609074404114399</v>
      </c>
    </row>
    <row r="813" spans="1:13" x14ac:dyDescent="0.55000000000000004">
      <c r="A813">
        <v>808</v>
      </c>
      <c r="C813">
        <f t="shared" si="42"/>
        <v>-0.29994027443972543</v>
      </c>
      <c r="D813">
        <f t="shared" si="43"/>
        <v>2.7962853343825817E-4</v>
      </c>
      <c r="E813" s="2">
        <f t="shared" si="44"/>
        <v>7.3296169430114987E-6</v>
      </c>
      <c r="K813">
        <v>808</v>
      </c>
      <c r="L813" s="2">
        <v>1.7812645035877401E-5</v>
      </c>
      <c r="M813" s="2">
        <v>-0.29723294790917698</v>
      </c>
    </row>
    <row r="814" spans="1:13" x14ac:dyDescent="0.55000000000000004">
      <c r="A814">
        <v>809</v>
      </c>
      <c r="C814">
        <f t="shared" si="42"/>
        <v>-0.23450672578481493</v>
      </c>
      <c r="D814">
        <f t="shared" si="43"/>
        <v>5.2644796551607484E-4</v>
      </c>
      <c r="E814" s="2">
        <f t="shared" si="44"/>
        <v>3.5312819310392924E-3</v>
      </c>
      <c r="K814">
        <v>809</v>
      </c>
      <c r="L814" s="2">
        <v>3.2799471615533199E-4</v>
      </c>
      <c r="M814" s="2">
        <v>-0.29393131607401501</v>
      </c>
    </row>
    <row r="815" spans="1:13" x14ac:dyDescent="0.55000000000000004">
      <c r="A815">
        <v>810</v>
      </c>
      <c r="C815">
        <f t="shared" si="42"/>
        <v>-0.11021693196780484</v>
      </c>
      <c r="D815">
        <f t="shared" si="43"/>
        <v>6.4114005489399961E-4</v>
      </c>
      <c r="E815" s="2">
        <f t="shared" si="44"/>
        <v>1.1405349464045891E-2</v>
      </c>
      <c r="K815">
        <v>810</v>
      </c>
      <c r="L815" s="2">
        <v>5.5602847588218595E-4</v>
      </c>
      <c r="M815" s="2">
        <v>-0.21701276271061001</v>
      </c>
    </row>
    <row r="816" spans="1:13" x14ac:dyDescent="0.55000000000000004">
      <c r="A816">
        <v>811</v>
      </c>
      <c r="C816">
        <f t="shared" si="42"/>
        <v>4.17349885843359E-2</v>
      </c>
      <c r="D816">
        <f t="shared" si="43"/>
        <v>5.9491950465474612E-4</v>
      </c>
      <c r="E816" s="2">
        <f t="shared" si="44"/>
        <v>1.6250386870371027E-2</v>
      </c>
      <c r="K816">
        <v>811</v>
      </c>
      <c r="L816" s="2">
        <v>6.4480145447410404E-4</v>
      </c>
      <c r="M816" s="2">
        <v>-8.5742016676891603E-2</v>
      </c>
    </row>
    <row r="817" spans="1:13" x14ac:dyDescent="0.55000000000000004">
      <c r="A817">
        <v>812</v>
      </c>
      <c r="C817">
        <f t="shared" si="42"/>
        <v>0.18321230670519736</v>
      </c>
      <c r="D817">
        <f t="shared" si="43"/>
        <v>3.9938669865730904E-4</v>
      </c>
      <c r="E817" s="2">
        <f t="shared" si="44"/>
        <v>1.350452177227564E-2</v>
      </c>
      <c r="K817">
        <v>812</v>
      </c>
      <c r="L817" s="2">
        <v>5.7207990873516304E-4</v>
      </c>
      <c r="M817" s="2">
        <v>6.7003349338410706E-2</v>
      </c>
    </row>
    <row r="818" spans="1:13" x14ac:dyDescent="0.55000000000000004">
      <c r="A818">
        <v>813</v>
      </c>
      <c r="C818">
        <f t="shared" si="42"/>
        <v>0.27870719765294028</v>
      </c>
      <c r="D818">
        <f t="shared" si="43"/>
        <v>1.0361624970079329E-4</v>
      </c>
      <c r="E818" s="2">
        <f t="shared" si="44"/>
        <v>5.7365304524215665E-3</v>
      </c>
      <c r="K818">
        <v>813</v>
      </c>
      <c r="L818" s="2">
        <v>3.56077400927398E-4</v>
      </c>
      <c r="M818" s="2">
        <v>0.20296731085330499</v>
      </c>
    </row>
    <row r="819" spans="1:13" x14ac:dyDescent="0.55000000000000004">
      <c r="A819">
        <v>814</v>
      </c>
      <c r="C819">
        <f t="shared" si="42"/>
        <v>0.30425245667189044</v>
      </c>
      <c r="D819">
        <f t="shared" si="43"/>
        <v>-2.1815969387318772E-4</v>
      </c>
      <c r="E819" s="2">
        <f t="shared" si="44"/>
        <v>2.6100361894936983E-4</v>
      </c>
      <c r="K819">
        <v>814</v>
      </c>
      <c r="L819" s="2">
        <v>5.0893099113539399E-5</v>
      </c>
      <c r="M819" s="2">
        <v>0.28809685024720399</v>
      </c>
    </row>
    <row r="820" spans="1:13" x14ac:dyDescent="0.55000000000000004">
      <c r="A820">
        <v>815</v>
      </c>
      <c r="C820">
        <f t="shared" si="42"/>
        <v>0.25343676219967343</v>
      </c>
      <c r="D820">
        <f t="shared" si="43"/>
        <v>-4.8518215272686985E-4</v>
      </c>
      <c r="E820" s="2">
        <f t="shared" si="44"/>
        <v>2.2689964387536603E-3</v>
      </c>
      <c r="K820">
        <v>815</v>
      </c>
      <c r="L820" s="2">
        <v>-2.6703769509116998E-4</v>
      </c>
      <c r="M820" s="2">
        <v>0.30107074627358499</v>
      </c>
    </row>
    <row r="821" spans="1:13" x14ac:dyDescent="0.55000000000000004">
      <c r="A821">
        <v>816</v>
      </c>
      <c r="C821">
        <f t="shared" si="42"/>
        <v>0.13901378243936768</v>
      </c>
      <c r="D821">
        <f t="shared" si="43"/>
        <v>-6.3043411807505367E-4</v>
      </c>
      <c r="E821" s="2">
        <f t="shared" si="44"/>
        <v>9.9253047576794273E-3</v>
      </c>
      <c r="K821">
        <v>816</v>
      </c>
      <c r="L821" s="2">
        <v>-5.1808724197870398E-4</v>
      </c>
      <c r="M821" s="2">
        <v>0.238639606188431</v>
      </c>
    </row>
    <row r="822" spans="1:13" x14ac:dyDescent="0.55000000000000004">
      <c r="A822">
        <v>817</v>
      </c>
      <c r="C822">
        <f t="shared" si="42"/>
        <v>-1.029872653524328E-2</v>
      </c>
      <c r="D822">
        <f t="shared" si="43"/>
        <v>-6.1746040828512577E-4</v>
      </c>
      <c r="E822" s="2">
        <f t="shared" si="44"/>
        <v>1.6062627828023542E-2</v>
      </c>
      <c r="K822">
        <v>817</v>
      </c>
      <c r="L822" s="2">
        <v>-6.3937862513275699E-4</v>
      </c>
      <c r="M822" s="2">
        <v>0.11643969632074599</v>
      </c>
    </row>
    <row r="823" spans="1:13" x14ac:dyDescent="0.55000000000000004">
      <c r="A823">
        <v>818</v>
      </c>
      <c r="C823">
        <f t="shared" si="42"/>
        <v>-0.15702647222945765</v>
      </c>
      <c r="D823">
        <f t="shared" si="43"/>
        <v>-4.4951715104945758E-4</v>
      </c>
      <c r="E823" s="2">
        <f t="shared" si="44"/>
        <v>1.4909194966703218E-2</v>
      </c>
      <c r="K823">
        <v>818</v>
      </c>
      <c r="L823" s="2">
        <v>-6.0053366520528104E-4</v>
      </c>
      <c r="M823" s="2">
        <v>-3.4923257829904603E-2</v>
      </c>
    </row>
    <row r="824" spans="1:13" x14ac:dyDescent="0.55000000000000004">
      <c r="A824">
        <v>819</v>
      </c>
      <c r="C824">
        <f t="shared" si="42"/>
        <v>-0.26434388324949326</v>
      </c>
      <c r="D824">
        <f t="shared" si="43"/>
        <v>-1.6875456397205156E-4</v>
      </c>
      <c r="E824" s="2">
        <f t="shared" si="44"/>
        <v>7.5350069566456927E-3</v>
      </c>
      <c r="K824">
        <v>819</v>
      </c>
      <c r="L824" s="2">
        <v>-4.1128132338674999E-4</v>
      </c>
      <c r="M824" s="2">
        <v>-0.17753946540889201</v>
      </c>
    </row>
    <row r="825" spans="1:13" x14ac:dyDescent="0.55000000000000004">
      <c r="A825">
        <v>820</v>
      </c>
      <c r="C825">
        <f t="shared" si="42"/>
        <v>-0.30531655150180659</v>
      </c>
      <c r="D825">
        <f t="shared" si="43"/>
        <v>1.5436186159890764E-4</v>
      </c>
      <c r="E825" s="2">
        <f t="shared" si="44"/>
        <v>8.7774366380182693E-4</v>
      </c>
      <c r="K825">
        <v>820</v>
      </c>
      <c r="L825" s="2">
        <v>-1.19021022721909E-4</v>
      </c>
      <c r="M825" s="2">
        <v>-0.275689812501339</v>
      </c>
    </row>
    <row r="826" spans="1:13" x14ac:dyDescent="0.55000000000000004">
      <c r="A826">
        <v>821</v>
      </c>
      <c r="C826">
        <f t="shared" si="42"/>
        <v>-0.26966120088998508</v>
      </c>
      <c r="D826">
        <f t="shared" si="43"/>
        <v>4.3873671359869382E-4</v>
      </c>
      <c r="E826" s="2">
        <f t="shared" si="44"/>
        <v>1.2341685351345696E-3</v>
      </c>
      <c r="K826">
        <v>821</v>
      </c>
      <c r="L826" s="2">
        <v>2.03048831436454E-4</v>
      </c>
      <c r="M826" s="2">
        <v>-0.304791935797393</v>
      </c>
    </row>
    <row r="827" spans="1:13" x14ac:dyDescent="0.55000000000000004">
      <c r="A827">
        <v>822</v>
      </c>
      <c r="C827">
        <f t="shared" si="42"/>
        <v>-0.16632657286237379</v>
      </c>
      <c r="D827">
        <f t="shared" si="43"/>
        <v>6.1299789832214074E-4</v>
      </c>
      <c r="E827" s="2">
        <f t="shared" si="44"/>
        <v>8.3229959411684536E-3</v>
      </c>
      <c r="K827">
        <v>822</v>
      </c>
      <c r="L827" s="2">
        <v>4.7426384613805702E-4</v>
      </c>
      <c r="M827" s="2">
        <v>-0.25755702798109198</v>
      </c>
    </row>
    <row r="828" spans="1:13" x14ac:dyDescent="0.55000000000000004">
      <c r="A828">
        <v>823</v>
      </c>
      <c r="C828">
        <f t="shared" si="42"/>
        <v>-2.1247480933137781E-2</v>
      </c>
      <c r="D828">
        <f t="shared" si="43"/>
        <v>6.3340953153852352E-4</v>
      </c>
      <c r="E828" s="2">
        <f t="shared" si="44"/>
        <v>1.5517157675901184E-2</v>
      </c>
      <c r="K828">
        <v>823</v>
      </c>
      <c r="L828" s="2">
        <v>6.2669653845507896E-4</v>
      </c>
      <c r="M828" s="2">
        <v>-0.14581536473912199</v>
      </c>
    </row>
    <row r="829" spans="1:13" x14ac:dyDescent="0.55000000000000004">
      <c r="A829">
        <v>824</v>
      </c>
      <c r="C829">
        <f t="shared" si="42"/>
        <v>0.12916428084938136</v>
      </c>
      <c r="D829">
        <f t="shared" si="43"/>
        <v>4.9484872355380041E-4</v>
      </c>
      <c r="E829" s="2">
        <f t="shared" si="44"/>
        <v>1.6057355136039422E-2</v>
      </c>
      <c r="K829">
        <v>824</v>
      </c>
      <c r="L829" s="2">
        <v>6.2216919497295098E-4</v>
      </c>
      <c r="M829" s="2">
        <v>2.4466611746122801E-3</v>
      </c>
    </row>
    <row r="830" spans="1:13" x14ac:dyDescent="0.55000000000000004">
      <c r="A830">
        <v>825</v>
      </c>
      <c r="C830">
        <f t="shared" si="42"/>
        <v>0.24715853070595353</v>
      </c>
      <c r="D830">
        <f t="shared" si="43"/>
        <v>2.3209131654143084E-4</v>
      </c>
      <c r="E830" s="2">
        <f t="shared" si="44"/>
        <v>9.4211531887355617E-3</v>
      </c>
      <c r="K830">
        <v>825</v>
      </c>
      <c r="L830" s="2">
        <v>4.6181571695237201E-4</v>
      </c>
      <c r="M830" s="2">
        <v>0.15009590561917999</v>
      </c>
    </row>
    <row r="831" spans="1:13" x14ac:dyDescent="0.55000000000000004">
      <c r="A831">
        <v>826</v>
      </c>
      <c r="C831">
        <f t="shared" si="42"/>
        <v>0.30312119904416801</v>
      </c>
      <c r="D831">
        <f t="shared" si="43"/>
        <v>-8.8916118824474119E-5</v>
      </c>
      <c r="E831" s="2">
        <f t="shared" si="44"/>
        <v>1.8462919639029923E-3</v>
      </c>
      <c r="K831">
        <v>826</v>
      </c>
      <c r="L831" s="2">
        <v>1.85797627724355E-4</v>
      </c>
      <c r="M831" s="2">
        <v>0.26015269937402602</v>
      </c>
    </row>
    <row r="832" spans="1:13" x14ac:dyDescent="0.55000000000000004">
      <c r="A832">
        <v>827</v>
      </c>
      <c r="C832">
        <f t="shared" si="42"/>
        <v>0.28300683571107899</v>
      </c>
      <c r="D832">
        <f t="shared" si="43"/>
        <v>-3.8760748256976495E-4</v>
      </c>
      <c r="E832" s="2">
        <f t="shared" si="44"/>
        <v>4.8601729717209964E-4</v>
      </c>
      <c r="K832">
        <v>827</v>
      </c>
      <c r="L832" s="2">
        <v>-1.36754629972029E-4</v>
      </c>
      <c r="M832" s="2">
        <v>0.30505263570046698</v>
      </c>
    </row>
    <row r="833" spans="1:13" x14ac:dyDescent="0.55000000000000004">
      <c r="A833">
        <v>828</v>
      </c>
      <c r="C833">
        <f t="shared" si="42"/>
        <v>0.19186372192579132</v>
      </c>
      <c r="D833">
        <f t="shared" si="43"/>
        <v>-5.8901753830820818E-4</v>
      </c>
      <c r="E833" s="2">
        <f t="shared" si="44"/>
        <v>6.6726883797713771E-3</v>
      </c>
      <c r="K833">
        <v>828</v>
      </c>
      <c r="L833" s="2">
        <v>-4.25055842227787E-4</v>
      </c>
      <c r="M833" s="2">
        <v>0.273550247006562</v>
      </c>
    </row>
    <row r="834" spans="1:13" x14ac:dyDescent="0.55000000000000004">
      <c r="A834">
        <v>829</v>
      </c>
      <c r="C834">
        <f t="shared" si="42"/>
        <v>5.2566858103844878E-2</v>
      </c>
      <c r="D834">
        <f t="shared" si="43"/>
        <v>-6.4259660743693739E-4</v>
      </c>
      <c r="E834" s="2">
        <f t="shared" si="44"/>
        <v>1.4633412798171182E-2</v>
      </c>
      <c r="K834">
        <v>829</v>
      </c>
      <c r="L834" s="2">
        <v>-6.0689918194258496E-4</v>
      </c>
      <c r="M834" s="2">
        <v>0.173535501967332</v>
      </c>
    </row>
    <row r="835" spans="1:13" x14ac:dyDescent="0.55000000000000004">
      <c r="A835">
        <v>830</v>
      </c>
      <c r="C835">
        <f t="shared" si="42"/>
        <v>-9.9923179080095501E-2</v>
      </c>
      <c r="D835">
        <f t="shared" si="43"/>
        <v>-5.3489747296256072E-4</v>
      </c>
      <c r="E835" s="2">
        <f t="shared" si="44"/>
        <v>1.6895032546216604E-2</v>
      </c>
      <c r="K835">
        <v>830</v>
      </c>
      <c r="L835" s="2">
        <v>-6.3674085661067097E-4</v>
      </c>
      <c r="M835" s="2">
        <v>3.0057713924286501E-2</v>
      </c>
    </row>
    <row r="836" spans="1:13" x14ac:dyDescent="0.55000000000000004">
      <c r="A836">
        <v>831</v>
      </c>
      <c r="C836">
        <f t="shared" si="42"/>
        <v>-0.22733460452915416</v>
      </c>
      <c r="D836">
        <f t="shared" si="43"/>
        <v>-2.9295034751956596E-4</v>
      </c>
      <c r="E836" s="2">
        <f t="shared" si="44"/>
        <v>1.1318063869470596E-2</v>
      </c>
      <c r="K836">
        <v>831</v>
      </c>
      <c r="L836" s="2">
        <v>-5.0710683368711403E-4</v>
      </c>
      <c r="M836" s="2">
        <v>-0.12094821503561699</v>
      </c>
    </row>
    <row r="837" spans="1:13" x14ac:dyDescent="0.55000000000000004">
      <c r="A837">
        <v>832</v>
      </c>
      <c r="C837">
        <f t="shared" si="42"/>
        <v>-0.29768983607505461</v>
      </c>
      <c r="D837">
        <f t="shared" si="43"/>
        <v>2.2521140246941281E-5</v>
      </c>
      <c r="E837" s="2">
        <f t="shared" si="44"/>
        <v>3.1391281381524397E-3</v>
      </c>
      <c r="K837">
        <v>832</v>
      </c>
      <c r="L837" s="2">
        <v>-2.5046475840421101E-4</v>
      </c>
      <c r="M837" s="2">
        <v>-0.241661913231597</v>
      </c>
    </row>
    <row r="838" spans="1:13" x14ac:dyDescent="0.55000000000000004">
      <c r="A838">
        <v>833</v>
      </c>
      <c r="C838">
        <f t="shared" ref="C838:C901" si="45">$D$1*COS($B$2*(A838-$L$2)+$B$1)</f>
        <v>-0.29333119357051551</v>
      </c>
      <c r="D838">
        <f t="shared" ref="D838:D901" si="46">$D$2*COS($B$2*(A838-$L$3)+$B$3)</f>
        <v>3.3234029651947697E-4</v>
      </c>
      <c r="E838" s="2">
        <f t="shared" ref="E838:E901" si="47">(M838-C838)^2</f>
        <v>7.2568122361668405E-5</v>
      </c>
      <c r="K838">
        <v>833</v>
      </c>
      <c r="L838" s="2">
        <v>6.8907769391583602E-5</v>
      </c>
      <c r="M838" s="2">
        <v>-0.30184988609705199</v>
      </c>
    </row>
    <row r="839" spans="1:13" x14ac:dyDescent="0.55000000000000004">
      <c r="A839">
        <v>834</v>
      </c>
      <c r="C839">
        <f t="shared" si="45"/>
        <v>-0.21535260441166806</v>
      </c>
      <c r="D839">
        <f t="shared" si="46"/>
        <v>5.5874904354325319E-4</v>
      </c>
      <c r="E839" s="2">
        <f t="shared" si="47"/>
        <v>5.0530883195385977E-3</v>
      </c>
      <c r="K839">
        <v>834</v>
      </c>
      <c r="L839" s="2">
        <v>3.71021918870489E-4</v>
      </c>
      <c r="M839" s="2">
        <v>-0.28643768244875401</v>
      </c>
    </row>
    <row r="840" spans="1:13" x14ac:dyDescent="0.55000000000000004">
      <c r="A840">
        <v>835</v>
      </c>
      <c r="C840">
        <f t="shared" si="45"/>
        <v>-8.3325050818452581E-2</v>
      </c>
      <c r="D840">
        <f t="shared" si="46"/>
        <v>6.4492355813502403E-4</v>
      </c>
      <c r="E840" s="2">
        <f t="shared" si="47"/>
        <v>1.3446798941334206E-2</v>
      </c>
      <c r="K840">
        <v>835</v>
      </c>
      <c r="L840" s="2">
        <v>5.8021132711539604E-4</v>
      </c>
      <c r="M840" s="2">
        <v>-0.19928538430078699</v>
      </c>
    </row>
    <row r="841" spans="1:13" x14ac:dyDescent="0.55000000000000004">
      <c r="A841">
        <v>836</v>
      </c>
      <c r="C841">
        <f t="shared" si="45"/>
        <v>6.9615334177332927E-2</v>
      </c>
      <c r="D841">
        <f t="shared" si="46"/>
        <v>5.6923585354604663E-4</v>
      </c>
      <c r="E841" s="2">
        <f t="shared" si="47"/>
        <v>1.7380772966277797E-2</v>
      </c>
      <c r="K841">
        <v>836</v>
      </c>
      <c r="L841" s="2">
        <v>6.4408320911449205E-4</v>
      </c>
      <c r="M841" s="2">
        <v>-6.2220825377918801E-2</v>
      </c>
    </row>
    <row r="842" spans="1:13" x14ac:dyDescent="0.55000000000000004">
      <c r="A842">
        <v>837</v>
      </c>
      <c r="C842">
        <f t="shared" si="45"/>
        <v>0.20508373766913568</v>
      </c>
      <c r="D842">
        <f t="shared" si="46"/>
        <v>3.5068194825877655E-4</v>
      </c>
      <c r="E842" s="2">
        <f t="shared" si="47"/>
        <v>1.3146092908637082E-2</v>
      </c>
      <c r="K842">
        <v>837</v>
      </c>
      <c r="L842" s="2">
        <v>5.4664045578871399E-4</v>
      </c>
      <c r="M842" s="2">
        <v>9.0427325250827903E-2</v>
      </c>
    </row>
    <row r="843" spans="1:13" x14ac:dyDescent="0.55000000000000004">
      <c r="A843">
        <v>838</v>
      </c>
      <c r="C843">
        <f t="shared" si="45"/>
        <v>0.28908044582908637</v>
      </c>
      <c r="D843">
        <f t="shared" si="46"/>
        <v>4.4114265747592888E-5</v>
      </c>
      <c r="E843" s="2">
        <f t="shared" si="47"/>
        <v>4.7132418961592908E-3</v>
      </c>
      <c r="K843">
        <v>838</v>
      </c>
      <c r="L843" s="2">
        <v>3.12288209199459E-4</v>
      </c>
      <c r="M843" s="2">
        <v>0.220427391300105</v>
      </c>
    </row>
    <row r="844" spans="1:13" x14ac:dyDescent="0.55000000000000004">
      <c r="A844">
        <v>839</v>
      </c>
      <c r="C844">
        <f t="shared" si="45"/>
        <v>0.30052405541877281</v>
      </c>
      <c r="D844">
        <f t="shared" si="46"/>
        <v>-2.7352516761121559E-4</v>
      </c>
      <c r="E844" s="2">
        <f t="shared" si="47"/>
        <v>2.8132475964539616E-5</v>
      </c>
      <c r="K844">
        <v>839</v>
      </c>
      <c r="L844" s="2">
        <v>-2.7855667920238402E-7</v>
      </c>
      <c r="M844" s="2">
        <v>0.29522004976601002</v>
      </c>
    </row>
    <row r="845" spans="1:13" x14ac:dyDescent="0.55000000000000004">
      <c r="A845">
        <v>840</v>
      </c>
      <c r="C845">
        <f t="shared" si="45"/>
        <v>0.23654246164335518</v>
      </c>
      <c r="D845">
        <f t="shared" si="46"/>
        <v>-5.2251554935316851E-4</v>
      </c>
      <c r="E845" s="2">
        <f t="shared" si="47"/>
        <v>3.5438868253090871E-3</v>
      </c>
      <c r="K845">
        <v>840</v>
      </c>
      <c r="L845" s="2">
        <v>-3.1277555630951798E-4</v>
      </c>
      <c r="M845" s="2">
        <v>0.29607301535579</v>
      </c>
    </row>
    <row r="846" spans="1:13" x14ac:dyDescent="0.55000000000000004">
      <c r="A846">
        <v>841</v>
      </c>
      <c r="C846">
        <f t="shared" si="45"/>
        <v>0.11319369591587533</v>
      </c>
      <c r="D846">
        <f t="shared" si="46"/>
        <v>-6.4036554196215815E-4</v>
      </c>
      <c r="E846" s="2">
        <f t="shared" si="47"/>
        <v>1.2007548831951459E-2</v>
      </c>
      <c r="K846">
        <v>841</v>
      </c>
      <c r="L846" s="2">
        <v>-5.4693597754343001E-4</v>
      </c>
      <c r="M846" s="2">
        <v>0.22277265754606901</v>
      </c>
    </row>
    <row r="847" spans="1:13" x14ac:dyDescent="0.55000000000000004">
      <c r="A847">
        <v>842</v>
      </c>
      <c r="C847">
        <f t="shared" si="45"/>
        <v>-3.8564301552841351E-2</v>
      </c>
      <c r="D847">
        <f t="shared" si="46"/>
        <v>-5.9749728137511104E-4</v>
      </c>
      <c r="E847" s="2">
        <f t="shared" si="47"/>
        <v>1.7487895578277211E-2</v>
      </c>
      <c r="K847">
        <v>842</v>
      </c>
      <c r="L847" s="2">
        <v>-6.44112890257113E-4</v>
      </c>
      <c r="M847" s="2">
        <v>9.3677505672699904E-2</v>
      </c>
    </row>
    <row r="848" spans="1:13" x14ac:dyDescent="0.55000000000000004">
      <c r="A848">
        <v>843</v>
      </c>
      <c r="C848">
        <f t="shared" si="45"/>
        <v>-0.18064347220284288</v>
      </c>
      <c r="D848">
        <f t="shared" si="46"/>
        <v>-4.0466979740737404E-4</v>
      </c>
      <c r="E848" s="2">
        <f t="shared" si="47"/>
        <v>1.4826401943182627E-2</v>
      </c>
      <c r="K848">
        <v>843</v>
      </c>
      <c r="L848" s="2">
        <v>-5.7996773381962402E-4</v>
      </c>
      <c r="M848" s="2">
        <v>-5.8879758629452598E-2</v>
      </c>
    </row>
    <row r="849" spans="1:13" x14ac:dyDescent="0.55000000000000004">
      <c r="A849">
        <v>844</v>
      </c>
      <c r="C849">
        <f t="shared" si="45"/>
        <v>-0.27738493899229472</v>
      </c>
      <c r="D849">
        <f t="shared" si="46"/>
        <v>-1.1027872405479667E-4</v>
      </c>
      <c r="E849" s="2">
        <f t="shared" si="47"/>
        <v>6.511637331204064E-3</v>
      </c>
      <c r="K849">
        <v>844</v>
      </c>
      <c r="L849" s="2">
        <v>-3.7056606058839299E-4</v>
      </c>
      <c r="M849" s="2">
        <v>-0.196690222119354</v>
      </c>
    </row>
    <row r="850" spans="1:13" x14ac:dyDescent="0.55000000000000004">
      <c r="A850">
        <v>845</v>
      </c>
      <c r="C850">
        <f t="shared" si="45"/>
        <v>-0.3045086329062201</v>
      </c>
      <c r="D850">
        <f t="shared" si="46"/>
        <v>2.1178998454518593E-4</v>
      </c>
      <c r="E850" s="2">
        <f t="shared" si="47"/>
        <v>3.7134190316468331E-4</v>
      </c>
      <c r="K850">
        <v>845</v>
      </c>
      <c r="L850" s="2">
        <v>-6.8353818657854398E-5</v>
      </c>
      <c r="M850" s="2">
        <v>-0.28523839930190997</v>
      </c>
    </row>
    <row r="851" spans="1:13" x14ac:dyDescent="0.55000000000000004">
      <c r="A851">
        <v>846</v>
      </c>
      <c r="C851">
        <f t="shared" si="45"/>
        <v>-0.25520707849392865</v>
      </c>
      <c r="D851">
        <f t="shared" si="46"/>
        <v>4.8070387120336728E-4</v>
      </c>
      <c r="E851" s="2">
        <f t="shared" si="47"/>
        <v>2.2221580471548856E-3</v>
      </c>
      <c r="K851">
        <v>846</v>
      </c>
      <c r="L851" s="2">
        <v>2.5097806119184999E-4</v>
      </c>
      <c r="M851" s="2">
        <v>-0.302346849888738</v>
      </c>
    </row>
    <row r="852" spans="1:13" x14ac:dyDescent="0.55000000000000004">
      <c r="A852">
        <v>847</v>
      </c>
      <c r="C852">
        <f t="shared" si="45"/>
        <v>-0.14185392671850575</v>
      </c>
      <c r="D852">
        <f t="shared" si="46"/>
        <v>6.2897121862400473E-4</v>
      </c>
      <c r="E852" s="2">
        <f t="shared" si="47"/>
        <v>1.0378868029659564E-2</v>
      </c>
      <c r="K852">
        <v>847</v>
      </c>
      <c r="L852" s="2">
        <v>5.0745092866119905E-4</v>
      </c>
      <c r="M852" s="2">
        <v>-0.243730656297245</v>
      </c>
    </row>
    <row r="853" spans="1:13" x14ac:dyDescent="0.55000000000000004">
      <c r="A853">
        <v>848</v>
      </c>
      <c r="C853">
        <f t="shared" si="45"/>
        <v>7.1015706189245008E-3</v>
      </c>
      <c r="D853">
        <f t="shared" si="46"/>
        <v>6.1938004783282168E-4</v>
      </c>
      <c r="E853" s="2">
        <f t="shared" si="47"/>
        <v>1.7206140401892112E-2</v>
      </c>
      <c r="K853">
        <v>848</v>
      </c>
      <c r="L853" s="2">
        <v>6.3682956305033303E-4</v>
      </c>
      <c r="M853" s="2">
        <v>-0.124070607840885</v>
      </c>
    </row>
    <row r="854" spans="1:13" x14ac:dyDescent="0.55000000000000004">
      <c r="A854">
        <v>849</v>
      </c>
      <c r="C854">
        <f t="shared" si="45"/>
        <v>0.15427472342074075</v>
      </c>
      <c r="D854">
        <f t="shared" si="46"/>
        <v>4.5433754053248137E-4</v>
      </c>
      <c r="E854" s="2">
        <f t="shared" si="47"/>
        <v>1.6284574822829179E-2</v>
      </c>
      <c r="K854">
        <v>849</v>
      </c>
      <c r="L854" s="2">
        <v>6.0671028276971595E-4</v>
      </c>
      <c r="M854" s="2">
        <v>2.6663694027395698E-2</v>
      </c>
    </row>
    <row r="855" spans="1:13" x14ac:dyDescent="0.55000000000000004">
      <c r="A855">
        <v>850</v>
      </c>
      <c r="C855">
        <f t="shared" si="45"/>
        <v>0.26272817249737668</v>
      </c>
      <c r="D855">
        <f t="shared" si="46"/>
        <v>1.7526588723478878E-4</v>
      </c>
      <c r="E855" s="2">
        <f t="shared" si="47"/>
        <v>8.4655206774920562E-3</v>
      </c>
      <c r="K855">
        <v>850</v>
      </c>
      <c r="L855" s="2">
        <v>4.2463664841207701E-4</v>
      </c>
      <c r="M855" s="2">
        <v>0.17071990831696701</v>
      </c>
    </row>
    <row r="856" spans="1:13" x14ac:dyDescent="0.55000000000000004">
      <c r="A856">
        <v>851</v>
      </c>
      <c r="C856">
        <f t="shared" si="45"/>
        <v>0.30524238814809612</v>
      </c>
      <c r="D856">
        <f t="shared" si="46"/>
        <v>-1.4779380944560452E-4</v>
      </c>
      <c r="E856" s="2">
        <f t="shared" si="47"/>
        <v>1.1038425251382205E-3</v>
      </c>
      <c r="K856">
        <v>851</v>
      </c>
      <c r="L856" s="2">
        <v>1.3621013120511201E-4</v>
      </c>
      <c r="M856" s="2">
        <v>0.27201826249913102</v>
      </c>
    </row>
    <row r="857" spans="1:13" x14ac:dyDescent="0.55000000000000004">
      <c r="A857">
        <v>852</v>
      </c>
      <c r="C857">
        <f t="shared" si="45"/>
        <v>0.27114719837350554</v>
      </c>
      <c r="D857">
        <f t="shared" si="46"/>
        <v>-4.3376037520286682E-4</v>
      </c>
      <c r="E857" s="2">
        <f t="shared" si="47"/>
        <v>1.1587731361862009E-3</v>
      </c>
      <c r="K857">
        <v>852</v>
      </c>
      <c r="L857" s="2">
        <v>-1.8633105834847999E-4</v>
      </c>
      <c r="M857" s="2">
        <v>0.30518795535959797</v>
      </c>
    </row>
    <row r="858" spans="1:13" x14ac:dyDescent="0.55000000000000004">
      <c r="A858">
        <v>853</v>
      </c>
      <c r="C858">
        <f t="shared" si="45"/>
        <v>0.16899977713710582</v>
      </c>
      <c r="D858">
        <f t="shared" si="46"/>
        <v>-6.1086222972824282E-4</v>
      </c>
      <c r="E858" s="2">
        <f t="shared" si="47"/>
        <v>8.634433859131891E-3</v>
      </c>
      <c r="K858">
        <v>853</v>
      </c>
      <c r="L858" s="2">
        <v>-4.62204478424729E-4</v>
      </c>
      <c r="M858" s="2">
        <v>0.261921431551628</v>
      </c>
    </row>
    <row r="859" spans="1:13" x14ac:dyDescent="0.55000000000000004">
      <c r="A859">
        <v>854</v>
      </c>
      <c r="C859">
        <f t="shared" si="45"/>
        <v>2.443697407224963E-2</v>
      </c>
      <c r="D859">
        <f t="shared" si="46"/>
        <v>-6.3465054054707558E-4</v>
      </c>
      <c r="E859" s="2">
        <f t="shared" si="47"/>
        <v>1.6542612122626494E-2</v>
      </c>
      <c r="K859">
        <v>854</v>
      </c>
      <c r="L859" s="2">
        <v>-6.2231591957108597E-4</v>
      </c>
      <c r="M859" s="2">
        <v>0.153055060368954</v>
      </c>
    </row>
    <row r="860" spans="1:13" x14ac:dyDescent="0.55000000000000004">
      <c r="A860">
        <v>855</v>
      </c>
      <c r="C860">
        <f t="shared" si="45"/>
        <v>-0.12625899439364846</v>
      </c>
      <c r="D860">
        <f t="shared" si="46"/>
        <v>-4.9915494306243058E-4</v>
      </c>
      <c r="E860" s="2">
        <f t="shared" si="47"/>
        <v>1.7454133893120217E-2</v>
      </c>
      <c r="K860">
        <v>855</v>
      </c>
      <c r="L860" s="2">
        <v>-6.2656447809317705E-4</v>
      </c>
      <c r="M860" s="2">
        <v>5.8550998322145897E-3</v>
      </c>
    </row>
    <row r="861" spans="1:13" x14ac:dyDescent="0.55000000000000004">
      <c r="A861">
        <v>856</v>
      </c>
      <c r="C861">
        <f t="shared" si="45"/>
        <v>-0.24526661659595755</v>
      </c>
      <c r="D861">
        <f t="shared" si="46"/>
        <v>-2.3838197622117635E-4</v>
      </c>
      <c r="E861" s="2">
        <f t="shared" si="47"/>
        <v>1.049709050950311E-2</v>
      </c>
      <c r="K861">
        <v>856</v>
      </c>
      <c r="L861" s="2">
        <v>-4.7388607615299902E-4</v>
      </c>
      <c r="M861" s="2">
        <v>-0.142811306779906</v>
      </c>
    </row>
    <row r="862" spans="1:13" x14ac:dyDescent="0.55000000000000004">
      <c r="A862">
        <v>857</v>
      </c>
      <c r="C862">
        <f t="shared" si="45"/>
        <v>-0.30271748784319646</v>
      </c>
      <c r="D862">
        <f t="shared" si="46"/>
        <v>8.221984195779513E-5</v>
      </c>
      <c r="E862" s="2">
        <f t="shared" si="47"/>
        <v>2.209728764191449E-3</v>
      </c>
      <c r="K862">
        <v>857</v>
      </c>
      <c r="L862" s="2">
        <v>-2.0251996666451299E-4</v>
      </c>
      <c r="M862" s="2">
        <v>-0.25570973567196997</v>
      </c>
    </row>
    <row r="863" spans="1:13" x14ac:dyDescent="0.55000000000000004">
      <c r="A863">
        <v>858</v>
      </c>
      <c r="C863">
        <f t="shared" si="45"/>
        <v>-0.28419265042069197</v>
      </c>
      <c r="D863">
        <f t="shared" si="46"/>
        <v>3.8218621286226527E-4</v>
      </c>
      <c r="E863" s="2">
        <f t="shared" si="47"/>
        <v>4.149949376366991E-4</v>
      </c>
      <c r="K863">
        <v>858</v>
      </c>
      <c r="L863" s="2">
        <v>1.1956852481776199E-4</v>
      </c>
      <c r="M863" s="2">
        <v>-0.30456407495695598</v>
      </c>
    </row>
    <row r="864" spans="1:13" x14ac:dyDescent="0.55000000000000004">
      <c r="A864">
        <v>859</v>
      </c>
      <c r="C864">
        <f t="shared" si="45"/>
        <v>-0.19434144804929734</v>
      </c>
      <c r="D864">
        <f t="shared" si="46"/>
        <v>5.8623190018467267E-4</v>
      </c>
      <c r="E864" s="2">
        <f t="shared" si="47"/>
        <v>6.8553439113374377E-3</v>
      </c>
      <c r="K864">
        <v>859</v>
      </c>
      <c r="L864" s="2">
        <v>4.1171033751015202E-4</v>
      </c>
      <c r="M864" s="2">
        <v>-0.27713845229061901</v>
      </c>
    </row>
    <row r="865" spans="1:13" x14ac:dyDescent="0.55000000000000004">
      <c r="A865">
        <v>860</v>
      </c>
      <c r="C865">
        <f t="shared" si="45"/>
        <v>-5.5714638610367843E-2</v>
      </c>
      <c r="D865">
        <f t="shared" si="46"/>
        <v>6.4314573735072076E-4</v>
      </c>
      <c r="E865" s="2">
        <f t="shared" si="47"/>
        <v>1.5521957046995466E-2</v>
      </c>
      <c r="K865">
        <v>860</v>
      </c>
      <c r="L865" s="2">
        <v>6.0073674210761596E-4</v>
      </c>
      <c r="M865" s="2">
        <v>-0.18030178500595501</v>
      </c>
    </row>
    <row r="866" spans="1:13" x14ac:dyDescent="0.55000000000000004">
      <c r="A866">
        <v>861</v>
      </c>
      <c r="C866">
        <f t="shared" si="45"/>
        <v>9.6895370748263557E-2</v>
      </c>
      <c r="D866">
        <f t="shared" si="46"/>
        <v>5.3864355087938898E-4</v>
      </c>
      <c r="E866" s="2">
        <f t="shared" si="47"/>
        <v>1.8279793856944587E-2</v>
      </c>
      <c r="K866">
        <v>861</v>
      </c>
      <c r="L866" s="2">
        <v>6.3930490294403599E-4</v>
      </c>
      <c r="M866" s="2">
        <v>-3.8307417155479702E-2</v>
      </c>
    </row>
    <row r="867" spans="1:13" x14ac:dyDescent="0.55000000000000004">
      <c r="A867">
        <v>862</v>
      </c>
      <c r="C867">
        <f t="shared" si="45"/>
        <v>0.2251866844412396</v>
      </c>
      <c r="D867">
        <f t="shared" si="46"/>
        <v>2.9895318684452018E-4</v>
      </c>
      <c r="E867" s="2">
        <f t="shared" si="47"/>
        <v>1.2522819327504726E-2</v>
      </c>
      <c r="K867">
        <v>862</v>
      </c>
      <c r="L867" s="2">
        <v>5.1775518487843402E-4</v>
      </c>
      <c r="M867" s="2">
        <v>0.113281280963549</v>
      </c>
    </row>
    <row r="868" spans="1:13" x14ac:dyDescent="0.55000000000000004">
      <c r="A868">
        <v>863</v>
      </c>
      <c r="C868">
        <f t="shared" si="45"/>
        <v>0.29696088689908379</v>
      </c>
      <c r="D868">
        <f t="shared" si="46"/>
        <v>-1.5768125655245769E-5</v>
      </c>
      <c r="E868" s="2">
        <f t="shared" si="47"/>
        <v>3.6557631688273161E-3</v>
      </c>
      <c r="K868">
        <v>863</v>
      </c>
      <c r="L868" s="2">
        <v>2.6653046884004498E-4</v>
      </c>
      <c r="M868" s="2">
        <v>0.23649797951920901</v>
      </c>
    </row>
    <row r="869" spans="1:13" x14ac:dyDescent="0.55000000000000004">
      <c r="A869">
        <v>864</v>
      </c>
      <c r="C869">
        <f t="shared" si="45"/>
        <v>0.29420416618462636</v>
      </c>
      <c r="D869">
        <f t="shared" si="46"/>
        <v>-3.2653197098129035E-4</v>
      </c>
      <c r="E869" s="2">
        <f t="shared" si="47"/>
        <v>3.9414863469023359E-5</v>
      </c>
      <c r="K869">
        <v>864</v>
      </c>
      <c r="L869" s="2">
        <v>-5.1448456554322599E-5</v>
      </c>
      <c r="M869" s="2">
        <v>0.30048229197733101</v>
      </c>
    </row>
    <row r="870" spans="1:13" x14ac:dyDescent="0.55000000000000004">
      <c r="A870">
        <v>865</v>
      </c>
      <c r="C870">
        <f t="shared" si="45"/>
        <v>0.21760840109012911</v>
      </c>
      <c r="D870">
        <f t="shared" si="46"/>
        <v>-5.5534317433944796E-4</v>
      </c>
      <c r="E870" s="2">
        <f t="shared" si="47"/>
        <v>5.1266386547336304E-3</v>
      </c>
      <c r="K870">
        <v>865</v>
      </c>
      <c r="L870" s="2">
        <v>-3.5654179684160701E-4</v>
      </c>
      <c r="M870" s="2">
        <v>0.28920895035292199</v>
      </c>
    </row>
    <row r="871" spans="1:13" x14ac:dyDescent="0.55000000000000004">
      <c r="A871">
        <v>866</v>
      </c>
      <c r="C871">
        <f t="shared" si="45"/>
        <v>8.6397514144082602E-2</v>
      </c>
      <c r="D871">
        <f t="shared" si="46"/>
        <v>-6.4477494664468514E-4</v>
      </c>
      <c r="E871" s="2">
        <f t="shared" si="47"/>
        <v>1.4185743484585412E-2</v>
      </c>
      <c r="K871">
        <v>866</v>
      </c>
      <c r="L871" s="2">
        <v>-5.7233703228518203E-4</v>
      </c>
      <c r="M871" s="2">
        <v>0.20550143299054799</v>
      </c>
    </row>
    <row r="872" spans="1:13" x14ac:dyDescent="0.55000000000000004">
      <c r="A872">
        <v>867</v>
      </c>
      <c r="C872">
        <f t="shared" si="45"/>
        <v>-6.6497327737263009E-2</v>
      </c>
      <c r="D872">
        <f t="shared" si="46"/>
        <v>-5.7238179812136409E-4</v>
      </c>
      <c r="E872" s="2">
        <f t="shared" si="47"/>
        <v>1.872029652597337E-2</v>
      </c>
      <c r="K872">
        <v>867</v>
      </c>
      <c r="L872" s="2">
        <v>-6.4478690747175101E-4</v>
      </c>
      <c r="M872" s="2">
        <v>7.0324806897354403E-2</v>
      </c>
    </row>
    <row r="873" spans="1:13" x14ac:dyDescent="0.55000000000000004">
      <c r="A873">
        <v>868</v>
      </c>
      <c r="C873">
        <f t="shared" si="45"/>
        <v>-0.20270274200912836</v>
      </c>
      <c r="D873">
        <f t="shared" si="46"/>
        <v>-3.5633288312161658E-4</v>
      </c>
      <c r="E873" s="2">
        <f t="shared" si="47"/>
        <v>1.4457089751113969E-2</v>
      </c>
      <c r="K873">
        <v>868</v>
      </c>
      <c r="L873" s="2">
        <v>-5.5574590171444298E-4</v>
      </c>
      <c r="M873" s="2">
        <v>-8.2465103346711296E-2</v>
      </c>
    </row>
    <row r="874" spans="1:13" x14ac:dyDescent="0.55000000000000004">
      <c r="A874">
        <v>869</v>
      </c>
      <c r="C874">
        <f t="shared" si="45"/>
        <v>-0.2880340406716676</v>
      </c>
      <c r="D874">
        <f t="shared" si="46"/>
        <v>-5.0851925361370054E-5</v>
      </c>
      <c r="E874" s="2">
        <f t="shared" si="47"/>
        <v>5.3923942964119211E-3</v>
      </c>
      <c r="K874">
        <v>869</v>
      </c>
      <c r="L874" s="2">
        <v>-3.2751488727547401E-4</v>
      </c>
      <c r="M874" s="2">
        <v>-0.21460111688123201</v>
      </c>
    </row>
    <row r="875" spans="1:13" x14ac:dyDescent="0.55000000000000004">
      <c r="A875">
        <v>870</v>
      </c>
      <c r="C875">
        <f t="shared" si="45"/>
        <v>-0.30107486640239761</v>
      </c>
      <c r="D875">
        <f t="shared" si="46"/>
        <v>2.6739179379192918E-4</v>
      </c>
      <c r="E875" s="2">
        <f t="shared" si="47"/>
        <v>6.5382053702210503E-5</v>
      </c>
      <c r="K875">
        <v>870</v>
      </c>
      <c r="L875" s="2">
        <v>-1.7255737563507201E-5</v>
      </c>
      <c r="M875" s="2">
        <v>-0.29298894940417097</v>
      </c>
    </row>
    <row r="876" spans="1:13" x14ac:dyDescent="0.55000000000000004">
      <c r="A876">
        <v>871</v>
      </c>
      <c r="C876">
        <f t="shared" si="45"/>
        <v>-0.23855224682130902</v>
      </c>
      <c r="D876">
        <f t="shared" si="46"/>
        <v>5.1852580887574052E-4</v>
      </c>
      <c r="E876" s="2">
        <f t="shared" si="47"/>
        <v>3.5335457605642738E-3</v>
      </c>
      <c r="K876">
        <v>871</v>
      </c>
      <c r="L876" s="2">
        <v>2.9732521866806399E-4</v>
      </c>
      <c r="M876" s="2">
        <v>-0.297995881977348</v>
      </c>
    </row>
    <row r="877" spans="1:13" x14ac:dyDescent="0.55000000000000004">
      <c r="A877">
        <v>872</v>
      </c>
      <c r="C877">
        <f t="shared" si="45"/>
        <v>-0.11615804157088974</v>
      </c>
      <c r="D877">
        <f t="shared" si="46"/>
        <v>6.3952077558949993E-4</v>
      </c>
      <c r="E877" s="2">
        <f t="shared" si="47"/>
        <v>1.2591051717598877E-2</v>
      </c>
      <c r="K877">
        <v>872</v>
      </c>
      <c r="L877" s="2">
        <v>5.3743922941247102E-4</v>
      </c>
      <c r="M877" s="2">
        <v>-0.228367897277057</v>
      </c>
    </row>
    <row r="878" spans="1:13" x14ac:dyDescent="0.55000000000000004">
      <c r="A878">
        <v>873</v>
      </c>
      <c r="C878">
        <f t="shared" si="45"/>
        <v>3.5389383695818045E-2</v>
      </c>
      <c r="D878">
        <f t="shared" si="46"/>
        <v>6.0000950766023859E-4</v>
      </c>
      <c r="E878" s="2">
        <f t="shared" si="47"/>
        <v>1.8750684750280255E-2</v>
      </c>
      <c r="K878">
        <v>873</v>
      </c>
      <c r="L878" s="2">
        <v>6.4294825111959599E-4</v>
      </c>
      <c r="M878" s="2">
        <v>-0.10154375601214401</v>
      </c>
    </row>
    <row r="879" spans="1:13" x14ac:dyDescent="0.55000000000000004">
      <c r="A879">
        <v>874</v>
      </c>
      <c r="C879">
        <f t="shared" si="45"/>
        <v>0.17805481960447309</v>
      </c>
      <c r="D879">
        <f t="shared" si="46"/>
        <v>4.0990850050640624E-4</v>
      </c>
      <c r="E879" s="2">
        <f t="shared" si="47"/>
        <v>1.6216028445396508E-2</v>
      </c>
      <c r="K879">
        <v>874</v>
      </c>
      <c r="L879" s="2">
        <v>5.8742689477243599E-4</v>
      </c>
      <c r="M879" s="2">
        <v>5.0712648877739699E-2</v>
      </c>
    </row>
    <row r="880" spans="1:13" x14ac:dyDescent="0.55000000000000004">
      <c r="A880">
        <v>875</v>
      </c>
      <c r="C880">
        <f t="shared" si="45"/>
        <v>0.27603224889052957</v>
      </c>
      <c r="D880">
        <f t="shared" si="46"/>
        <v>1.1692909991182953E-4</v>
      </c>
      <c r="E880" s="2">
        <f t="shared" si="47"/>
        <v>7.3555481965563883E-3</v>
      </c>
      <c r="K880">
        <v>875</v>
      </c>
      <c r="L880" s="2">
        <v>3.8478082849762802E-4</v>
      </c>
      <c r="M880" s="2">
        <v>0.19026775625775999</v>
      </c>
    </row>
    <row r="881" spans="1:13" x14ac:dyDescent="0.55000000000000004">
      <c r="A881">
        <v>876</v>
      </c>
      <c r="C881">
        <f t="shared" si="45"/>
        <v>0.30473140200374321</v>
      </c>
      <c r="D881">
        <f t="shared" si="46"/>
        <v>-2.0539704008942948E-4</v>
      </c>
      <c r="E881" s="2">
        <f t="shared" si="47"/>
        <v>5.0905640010961907E-4</v>
      </c>
      <c r="K881">
        <v>876</v>
      </c>
      <c r="L881" s="2">
        <v>8.5764016718625698E-5</v>
      </c>
      <c r="M881" s="2">
        <v>0.28216912374755598</v>
      </c>
    </row>
    <row r="882" spans="1:13" x14ac:dyDescent="0.55000000000000004">
      <c r="A882">
        <v>877</v>
      </c>
      <c r="C882">
        <f t="shared" si="45"/>
        <v>0.25694939644309961</v>
      </c>
      <c r="D882">
        <f t="shared" si="46"/>
        <v>-4.7617285245584736E-4</v>
      </c>
      <c r="E882" s="2">
        <f t="shared" si="47"/>
        <v>2.1576106103184949E-3</v>
      </c>
      <c r="K882">
        <v>877</v>
      </c>
      <c r="L882" s="2">
        <v>-2.3473292508888999E-4</v>
      </c>
      <c r="M882" s="2">
        <v>0.30339948374461601</v>
      </c>
    </row>
    <row r="883" spans="1:13" x14ac:dyDescent="0.55000000000000004">
      <c r="A883">
        <v>878</v>
      </c>
      <c r="C883">
        <f t="shared" si="45"/>
        <v>0.14467850843923416</v>
      </c>
      <c r="D883">
        <f t="shared" si="46"/>
        <v>-6.2743931578404359E-4</v>
      </c>
      <c r="E883" s="2">
        <f t="shared" si="47"/>
        <v>1.0808316273650392E-2</v>
      </c>
      <c r="K883">
        <v>878</v>
      </c>
      <c r="L883" s="2">
        <v>-4.9643954963054496E-4</v>
      </c>
      <c r="M883" s="2">
        <v>0.24864156088408301</v>
      </c>
    </row>
    <row r="884" spans="1:13" x14ac:dyDescent="0.55000000000000004">
      <c r="A884">
        <v>879</v>
      </c>
      <c r="C884">
        <f t="shared" si="45"/>
        <v>-3.903635601633061E-3</v>
      </c>
      <c r="D884">
        <f t="shared" si="46"/>
        <v>-6.212317362229695E-4</v>
      </c>
      <c r="E884" s="2">
        <f t="shared" si="47"/>
        <v>1.8363895738410404E-2</v>
      </c>
      <c r="K884">
        <v>879</v>
      </c>
      <c r="L884" s="2">
        <v>-6.3380980927984804E-4</v>
      </c>
      <c r="M884" s="2">
        <v>0.13160981663987101</v>
      </c>
    </row>
    <row r="885" spans="1:13" x14ac:dyDescent="0.55000000000000004">
      <c r="A885">
        <v>880</v>
      </c>
      <c r="C885">
        <f t="shared" si="45"/>
        <v>-0.15150604938812487</v>
      </c>
      <c r="D885">
        <f t="shared" si="46"/>
        <v>-4.5910808539787281E-4</v>
      </c>
      <c r="E885" s="2">
        <f t="shared" si="47"/>
        <v>1.7721367510775941E-2</v>
      </c>
      <c r="K885">
        <v>880</v>
      </c>
      <c r="L885" s="2">
        <v>-6.1243847032441004E-4</v>
      </c>
      <c r="M885" s="2">
        <v>-1.8384422629825599E-2</v>
      </c>
    </row>
    <row r="886" spans="1:13" x14ac:dyDescent="0.55000000000000004">
      <c r="A886">
        <v>881</v>
      </c>
      <c r="C886">
        <f t="shared" si="45"/>
        <v>-0.26108363827315528</v>
      </c>
      <c r="D886">
        <f t="shared" si="46"/>
        <v>-1.8175798236901063E-4</v>
      </c>
      <c r="E886" s="2">
        <f t="shared" si="47"/>
        <v>9.4691327706758043E-3</v>
      </c>
      <c r="K886">
        <v>881</v>
      </c>
      <c r="L886" s="2">
        <v>-4.3767811718378101E-4</v>
      </c>
      <c r="M886" s="2">
        <v>-0.16377416920320401</v>
      </c>
    </row>
    <row r="887" spans="1:13" x14ac:dyDescent="0.55000000000000004">
      <c r="A887">
        <v>882</v>
      </c>
      <c r="C887">
        <f t="shared" si="45"/>
        <v>-0.30513473715853062</v>
      </c>
      <c r="D887">
        <f t="shared" si="46"/>
        <v>1.4120954307986482E-4</v>
      </c>
      <c r="E887" s="2">
        <f t="shared" si="47"/>
        <v>1.3681918942548043E-3</v>
      </c>
      <c r="K887">
        <v>882</v>
      </c>
      <c r="L887" s="2">
        <v>-1.5329856443655501E-4</v>
      </c>
      <c r="M887" s="2">
        <v>-0.268145659118455</v>
      </c>
    </row>
    <row r="888" spans="1:13" x14ac:dyDescent="0.55000000000000004">
      <c r="A888">
        <v>883</v>
      </c>
      <c r="C888">
        <f t="shared" si="45"/>
        <v>-0.27260344874759079</v>
      </c>
      <c r="D888">
        <f t="shared" si="46"/>
        <v>4.28736449676946E-4</v>
      </c>
      <c r="E888" s="2">
        <f t="shared" si="47"/>
        <v>1.0728871756441284E-3</v>
      </c>
      <c r="K888">
        <v>883</v>
      </c>
      <c r="L888" s="2">
        <v>1.69475564769057E-4</v>
      </c>
      <c r="M888" s="2">
        <v>-0.30535840525258601</v>
      </c>
    </row>
    <row r="889" spans="1:13" x14ac:dyDescent="0.55000000000000004">
      <c r="A889">
        <v>884</v>
      </c>
      <c r="C889">
        <f t="shared" si="45"/>
        <v>-0.17165444072673078</v>
      </c>
      <c r="D889">
        <f t="shared" si="46"/>
        <v>6.0865954445280196E-4</v>
      </c>
      <c r="E889" s="2">
        <f t="shared" si="47"/>
        <v>8.9184987787206838E-3</v>
      </c>
      <c r="K889">
        <v>884</v>
      </c>
      <c r="L889" s="2">
        <v>4.4980348742818302E-4</v>
      </c>
      <c r="M889" s="2">
        <v>-0.26609224448518698</v>
      </c>
    </row>
    <row r="890" spans="1:13" x14ac:dyDescent="0.55000000000000004">
      <c r="A890">
        <v>885</v>
      </c>
      <c r="C890">
        <f t="shared" si="45"/>
        <v>-2.7623786272041463E-2</v>
      </c>
      <c r="D890">
        <f t="shared" si="46"/>
        <v>6.3582192309820135E-4</v>
      </c>
      <c r="E890" s="2">
        <f t="shared" si="47"/>
        <v>1.7571582031906372E-2</v>
      </c>
      <c r="K890">
        <v>885</v>
      </c>
      <c r="L890" s="2">
        <v>6.1747533628266603E-4</v>
      </c>
      <c r="M890" s="2">
        <v>-0.160181630370029</v>
      </c>
    </row>
    <row r="891" spans="1:13" x14ac:dyDescent="0.55000000000000004">
      <c r="A891">
        <v>886</v>
      </c>
      <c r="C891">
        <f t="shared" si="45"/>
        <v>0.12333985627366623</v>
      </c>
      <c r="D891">
        <f t="shared" si="46"/>
        <v>5.0340640110983455E-4</v>
      </c>
      <c r="E891" s="2">
        <f t="shared" si="47"/>
        <v>1.8904157172529374E-2</v>
      </c>
      <c r="K891">
        <v>886</v>
      </c>
      <c r="L891" s="2">
        <v>6.30496656626265E-4</v>
      </c>
      <c r="M891" s="2">
        <v>-1.41525332340057E-2</v>
      </c>
    </row>
    <row r="892" spans="1:13" x14ac:dyDescent="0.55000000000000004">
      <c r="A892">
        <v>887</v>
      </c>
      <c r="C892">
        <f t="shared" si="45"/>
        <v>0.24334779469245663</v>
      </c>
      <c r="D892">
        <f t="shared" si="46"/>
        <v>2.446464834098878E-4</v>
      </c>
      <c r="E892" s="2">
        <f t="shared" si="47"/>
        <v>1.1648159847480688E-2</v>
      </c>
      <c r="K892">
        <v>887</v>
      </c>
      <c r="L892" s="2">
        <v>4.8560617800052E-4</v>
      </c>
      <c r="M892" s="2">
        <v>0.13542115364641699</v>
      </c>
    </row>
    <row r="893" spans="1:13" x14ac:dyDescent="0.55000000000000004">
      <c r="A893">
        <v>888</v>
      </c>
      <c r="C893">
        <f t="shared" si="45"/>
        <v>0.30228056600890374</v>
      </c>
      <c r="D893">
        <f t="shared" si="46"/>
        <v>-7.5514544887530626E-5</v>
      </c>
      <c r="E893" s="2">
        <f t="shared" si="47"/>
        <v>2.6217260626804151E-3</v>
      </c>
      <c r="K893">
        <v>888</v>
      </c>
      <c r="L893" s="2">
        <v>2.1909261961252101E-4</v>
      </c>
      <c r="M893" s="2">
        <v>0.25107777250424801</v>
      </c>
    </row>
    <row r="894" spans="1:13" x14ac:dyDescent="0.55000000000000004">
      <c r="A894">
        <v>889</v>
      </c>
      <c r="C894">
        <f t="shared" si="45"/>
        <v>0.28534728682643257</v>
      </c>
      <c r="D894">
        <f t="shared" si="46"/>
        <v>-3.7672301413862433E-4</v>
      </c>
      <c r="E894" s="2">
        <f t="shared" si="47"/>
        <v>3.4236540675300239E-4</v>
      </c>
      <c r="K894">
        <v>889</v>
      </c>
      <c r="L894" s="2">
        <v>-1.0229404450937001E-4</v>
      </c>
      <c r="M894" s="2">
        <v>0.30385040566496901</v>
      </c>
    </row>
    <row r="895" spans="1:13" x14ac:dyDescent="0.55000000000000004">
      <c r="A895">
        <v>890</v>
      </c>
      <c r="C895">
        <f t="shared" si="45"/>
        <v>0.19679785329460836</v>
      </c>
      <c r="D895">
        <f t="shared" si="46"/>
        <v>-5.8338194753267667E-4</v>
      </c>
      <c r="E895" s="2">
        <f t="shared" si="47"/>
        <v>7.0097025633485601E-3</v>
      </c>
      <c r="K895">
        <v>890</v>
      </c>
      <c r="L895" s="2">
        <v>-3.9806053059770899E-4</v>
      </c>
      <c r="M895" s="2">
        <v>0.28052181977582902</v>
      </c>
    </row>
    <row r="896" spans="1:13" x14ac:dyDescent="0.55000000000000004">
      <c r="A896">
        <v>891</v>
      </c>
      <c r="C896">
        <f t="shared" si="45"/>
        <v>5.8856306756343173E-2</v>
      </c>
      <c r="D896">
        <f t="shared" si="46"/>
        <v>-6.4362430881291207E-4</v>
      </c>
      <c r="E896" s="2">
        <f t="shared" si="47"/>
        <v>1.640410142873415E-2</v>
      </c>
      <c r="K896">
        <v>891</v>
      </c>
      <c r="L896" s="2">
        <v>-5.9413028740959797E-4</v>
      </c>
      <c r="M896" s="2">
        <v>0.18693480389280301</v>
      </c>
    </row>
    <row r="897" spans="1:13" x14ac:dyDescent="0.55000000000000004">
      <c r="A897">
        <v>892</v>
      </c>
      <c r="C897">
        <f t="shared" si="45"/>
        <v>-9.3856932185572645E-2</v>
      </c>
      <c r="D897">
        <f t="shared" si="46"/>
        <v>-5.4233053510674488E-4</v>
      </c>
      <c r="E897" s="2">
        <f t="shared" si="47"/>
        <v>1.9708155686797981E-2</v>
      </c>
      <c r="K897">
        <v>892</v>
      </c>
      <c r="L897" s="2">
        <v>-6.41396428023031E-4</v>
      </c>
      <c r="M897" s="2">
        <v>4.6528806715492303E-2</v>
      </c>
    </row>
    <row r="898" spans="1:13" x14ac:dyDescent="0.55000000000000004">
      <c r="A898">
        <v>893</v>
      </c>
      <c r="C898">
        <f t="shared" si="45"/>
        <v>-0.22301405949623507</v>
      </c>
      <c r="D898">
        <f t="shared" si="46"/>
        <v>-3.0492322851040252E-4</v>
      </c>
      <c r="E898" s="2">
        <f t="shared" si="47"/>
        <v>1.3802358850167651E-2</v>
      </c>
      <c r="K898">
        <v>893</v>
      </c>
      <c r="L898" s="2">
        <v>-5.2802085430352704E-4</v>
      </c>
      <c r="M898" s="2">
        <v>-0.10553061874747401</v>
      </c>
    </row>
    <row r="899" spans="1:13" x14ac:dyDescent="0.55000000000000004">
      <c r="A899">
        <v>894</v>
      </c>
      <c r="C899">
        <f t="shared" si="45"/>
        <v>-0.29619935863699587</v>
      </c>
      <c r="D899">
        <f t="shared" si="46"/>
        <v>9.0133811686506571E-6</v>
      </c>
      <c r="E899" s="2">
        <f t="shared" si="47"/>
        <v>4.2302162413348533E-3</v>
      </c>
      <c r="K899">
        <v>894</v>
      </c>
      <c r="L899" s="2">
        <v>-2.8239918202013298E-4</v>
      </c>
      <c r="M899" s="2">
        <v>-0.23115924608070601</v>
      </c>
    </row>
    <row r="900" spans="1:13" x14ac:dyDescent="0.55000000000000004">
      <c r="A900">
        <v>895</v>
      </c>
      <c r="C900">
        <f t="shared" si="45"/>
        <v>-0.29504486214787506</v>
      </c>
      <c r="D900">
        <f t="shared" si="46"/>
        <v>3.2068782216242294E-4</v>
      </c>
      <c r="E900" s="2">
        <f t="shared" si="47"/>
        <v>1.4805134484365936E-5</v>
      </c>
      <c r="K900">
        <v>895</v>
      </c>
      <c r="L900" s="2">
        <v>3.3951117277542699E-5</v>
      </c>
      <c r="M900" s="2">
        <v>-0.298892606225171</v>
      </c>
    </row>
    <row r="901" spans="1:13" x14ac:dyDescent="0.55000000000000004">
      <c r="A901">
        <v>896</v>
      </c>
      <c r="C901">
        <f t="shared" si="45"/>
        <v>-0.21984032431240536</v>
      </c>
      <c r="D901">
        <f t="shared" si="46"/>
        <v>5.5187637935695066E-4</v>
      </c>
      <c r="E901" s="2">
        <f t="shared" si="47"/>
        <v>5.1733688432475588E-3</v>
      </c>
      <c r="K901">
        <v>896</v>
      </c>
      <c r="L901" s="2">
        <v>3.41798148635616E-4</v>
      </c>
      <c r="M901" s="2">
        <v>-0.29176645894542702</v>
      </c>
    </row>
    <row r="902" spans="1:13" x14ac:dyDescent="0.55000000000000004">
      <c r="A902">
        <v>897</v>
      </c>
      <c r="C902">
        <f t="shared" ref="C902:C965" si="48">$D$1*COS($B$2*(A902-$L$2)+$B$1)</f>
        <v>-8.9460498941275016E-2</v>
      </c>
      <c r="D902">
        <f t="shared" ref="D902:D965" si="49">$D$2*COS($B$2*(A902-$L$3)+$B$3)</f>
        <v>6.4455559796495034E-4</v>
      </c>
      <c r="E902" s="2">
        <f t="shared" ref="E902:E965" si="50">(M902-C902)^2</f>
        <v>1.4909653759450447E-2</v>
      </c>
      <c r="K902">
        <v>897</v>
      </c>
      <c r="L902" s="2">
        <v>5.6403971330612501E-4</v>
      </c>
      <c r="M902" s="2">
        <v>-0.21156559203509501</v>
      </c>
    </row>
    <row r="903" spans="1:13" x14ac:dyDescent="0.55000000000000004">
      <c r="A903">
        <v>898</v>
      </c>
      <c r="C903">
        <f t="shared" si="48"/>
        <v>6.3372025985714411E-2</v>
      </c>
      <c r="D903">
        <f t="shared" si="49"/>
        <v>5.7546494763943473E-4</v>
      </c>
      <c r="E903" s="2">
        <f t="shared" si="50"/>
        <v>2.0092732543540034E-2</v>
      </c>
      <c r="K903">
        <v>898</v>
      </c>
      <c r="L903" s="2">
        <v>6.4501403273076305E-4</v>
      </c>
      <c r="M903" s="2">
        <v>-7.8376810141923797E-2</v>
      </c>
    </row>
    <row r="904" spans="1:13" x14ac:dyDescent="0.55000000000000004">
      <c r="A904">
        <v>899</v>
      </c>
      <c r="C904">
        <f t="shared" si="48"/>
        <v>0.20029950816725384</v>
      </c>
      <c r="D904">
        <f t="shared" si="49"/>
        <v>3.6194472529614205E-4</v>
      </c>
      <c r="E904" s="2">
        <f t="shared" si="50"/>
        <v>1.5840129965582914E-2</v>
      </c>
      <c r="K904">
        <v>899</v>
      </c>
      <c r="L904" s="2">
        <v>5.6444058628142102E-4</v>
      </c>
      <c r="M904" s="2">
        <v>7.4441930065723097E-2</v>
      </c>
    </row>
    <row r="905" spans="1:13" x14ac:dyDescent="0.55000000000000004">
      <c r="A905">
        <v>900</v>
      </c>
      <c r="C905">
        <f t="shared" si="48"/>
        <v>0.28695603577780782</v>
      </c>
      <c r="D905">
        <f t="shared" si="49"/>
        <v>5.7584006093632241E-5</v>
      </c>
      <c r="E905" s="2">
        <f t="shared" si="50"/>
        <v>6.1371256261507582E-3</v>
      </c>
      <c r="K905">
        <v>900</v>
      </c>
      <c r="L905" s="2">
        <v>3.4249949346271098E-4</v>
      </c>
      <c r="M905" s="2">
        <v>0.20861622708420199</v>
      </c>
    </row>
    <row r="906" spans="1:13" x14ac:dyDescent="0.55000000000000004">
      <c r="A906">
        <v>901</v>
      </c>
      <c r="C906">
        <f t="shared" si="48"/>
        <v>0.3015926469620408</v>
      </c>
      <c r="D906">
        <f t="shared" si="49"/>
        <v>-2.6122908486266266E-4</v>
      </c>
      <c r="E906" s="2">
        <f t="shared" si="50"/>
        <v>1.2213236099655131E-4</v>
      </c>
      <c r="K906">
        <v>901</v>
      </c>
      <c r="L906" s="2">
        <v>3.4777277793662201E-5</v>
      </c>
      <c r="M906" s="2">
        <v>0.290541295868326</v>
      </c>
    </row>
    <row r="907" spans="1:13" x14ac:dyDescent="0.55000000000000004">
      <c r="A907">
        <v>902</v>
      </c>
      <c r="C907">
        <f t="shared" si="48"/>
        <v>0.24053586082812381</v>
      </c>
      <c r="D907">
        <f t="shared" si="49"/>
        <v>-5.1447918179227576E-4</v>
      </c>
      <c r="E907" s="2">
        <f t="shared" si="50"/>
        <v>3.5002172484184732E-3</v>
      </c>
      <c r="K907">
        <v>902</v>
      </c>
      <c r="L907" s="2">
        <v>-2.8165512284137798E-4</v>
      </c>
      <c r="M907" s="2">
        <v>0.29969849471488103</v>
      </c>
    </row>
    <row r="908" spans="1:13" x14ac:dyDescent="0.55000000000000004">
      <c r="A908">
        <v>903</v>
      </c>
      <c r="C908">
        <f t="shared" si="48"/>
        <v>0.11910964372043495</v>
      </c>
      <c r="D908">
        <f t="shared" si="49"/>
        <v>-6.3860584845364847E-4</v>
      </c>
      <c r="E908" s="2">
        <f t="shared" si="50"/>
        <v>1.3152581020812222E-2</v>
      </c>
      <c r="K908">
        <v>903</v>
      </c>
      <c r="L908" s="2">
        <v>-5.2754525069926498E-4</v>
      </c>
      <c r="M908" s="2">
        <v>0.23379434636561</v>
      </c>
    </row>
    <row r="909" spans="1:13" x14ac:dyDescent="0.55000000000000004">
      <c r="A909">
        <v>904</v>
      </c>
      <c r="C909">
        <f t="shared" si="48"/>
        <v>-3.2210583328787887E-2</v>
      </c>
      <c r="D909">
        <f t="shared" si="49"/>
        <v>-6.0245590789753309E-4</v>
      </c>
      <c r="E909" s="2">
        <f t="shared" si="50"/>
        <v>2.0035139028490644E-2</v>
      </c>
      <c r="K909">
        <v>904</v>
      </c>
      <c r="L909" s="2">
        <v>-6.41308397866379E-4</v>
      </c>
      <c r="M909" s="2">
        <v>0.109334953614242</v>
      </c>
    </row>
    <row r="910" spans="1:13" x14ac:dyDescent="0.55000000000000004">
      <c r="A910">
        <v>905</v>
      </c>
      <c r="C910">
        <f t="shared" si="48"/>
        <v>-0.17544663290731327</v>
      </c>
      <c r="D910">
        <f t="shared" si="49"/>
        <v>-4.1510223322406065E-4</v>
      </c>
      <c r="E910" s="2">
        <f t="shared" si="50"/>
        <v>1.7672665087997898E-2</v>
      </c>
      <c r="K910">
        <v>905</v>
      </c>
      <c r="L910" s="2">
        <v>-5.94451878399389E-4</v>
      </c>
      <c r="M910" s="2">
        <v>-4.2508056534621898E-2</v>
      </c>
    </row>
    <row r="911" spans="1:13" x14ac:dyDescent="0.55000000000000004">
      <c r="A911">
        <v>906</v>
      </c>
      <c r="C911">
        <f t="shared" si="48"/>
        <v>-0.27464927574856135</v>
      </c>
      <c r="D911">
        <f t="shared" si="49"/>
        <v>-1.2356664767250225E-4</v>
      </c>
      <c r="E911" s="2">
        <f t="shared" si="50"/>
        <v>8.2709230929917717E-3</v>
      </c>
      <c r="K911">
        <v>906</v>
      </c>
      <c r="L911" s="2">
        <v>-3.9871119827554501E-4</v>
      </c>
      <c r="M911" s="2">
        <v>-0.183704660223552</v>
      </c>
    </row>
    <row r="912" spans="1:13" x14ac:dyDescent="0.55000000000000004">
      <c r="A912">
        <v>907</v>
      </c>
      <c r="C912">
        <f t="shared" si="48"/>
        <v>-0.30492073952480159</v>
      </c>
      <c r="D912">
        <f t="shared" si="49"/>
        <v>1.9898156186636199E-4</v>
      </c>
      <c r="E912" s="2">
        <f t="shared" si="50"/>
        <v>6.7753213123525411E-4</v>
      </c>
      <c r="K912">
        <v>907</v>
      </c>
      <c r="L912" s="2">
        <v>-1.03110825118887E-4</v>
      </c>
      <c r="M912" s="2">
        <v>-0.27889129213851899</v>
      </c>
    </row>
    <row r="913" spans="1:13" x14ac:dyDescent="0.55000000000000004">
      <c r="A913">
        <v>908</v>
      </c>
      <c r="C913">
        <f t="shared" si="48"/>
        <v>-0.25866352490008004</v>
      </c>
      <c r="D913">
        <f t="shared" si="49"/>
        <v>4.7158959357565847E-4</v>
      </c>
      <c r="E913" s="2">
        <f t="shared" si="50"/>
        <v>2.0761095281111139E-3</v>
      </c>
      <c r="K913">
        <v>908</v>
      </c>
      <c r="L913" s="2">
        <v>2.1831429384191599E-4</v>
      </c>
      <c r="M913" s="2">
        <v>-0.30422786982142302</v>
      </c>
    </row>
    <row r="914" spans="1:13" x14ac:dyDescent="0.55000000000000004">
      <c r="A914">
        <v>909</v>
      </c>
      <c r="C914">
        <f t="shared" si="48"/>
        <v>-0.14748721772088494</v>
      </c>
      <c r="D914">
        <f t="shared" si="49"/>
        <v>6.2583857761793675E-4</v>
      </c>
      <c r="E914" s="2">
        <f t="shared" si="50"/>
        <v>1.1210886217493249E-2</v>
      </c>
      <c r="K914">
        <v>909</v>
      </c>
      <c r="L914" s="2">
        <v>4.8506124358645597E-4</v>
      </c>
      <c r="M914" s="2">
        <v>-0.25336869021486402</v>
      </c>
    </row>
    <row r="915" spans="1:13" x14ac:dyDescent="0.55000000000000004">
      <c r="A915">
        <v>910</v>
      </c>
      <c r="C915">
        <f t="shared" si="48"/>
        <v>7.0527232240225285E-4</v>
      </c>
      <c r="D915">
        <f t="shared" si="49"/>
        <v>6.2301527031055181E-4</v>
      </c>
      <c r="E915" s="2">
        <f t="shared" si="50"/>
        <v>1.9532025388700105E-2</v>
      </c>
      <c r="K915">
        <v>910</v>
      </c>
      <c r="L915" s="2">
        <v>6.3032159577327402E-4</v>
      </c>
      <c r="M915" s="2">
        <v>-0.13905175035875</v>
      </c>
    </row>
    <row r="916" spans="1:13" x14ac:dyDescent="0.55000000000000004">
      <c r="A916">
        <v>911</v>
      </c>
      <c r="C916">
        <f t="shared" si="48"/>
        <v>0.14872075387872874</v>
      </c>
      <c r="D916">
        <f t="shared" si="49"/>
        <v>4.6382826227625579E-4</v>
      </c>
      <c r="E916" s="2">
        <f t="shared" si="50"/>
        <v>1.9218052566700235E-2</v>
      </c>
      <c r="K916">
        <v>911</v>
      </c>
      <c r="L916" s="2">
        <v>6.1771399406737701E-4</v>
      </c>
      <c r="M916" s="2">
        <v>1.0091562989146499E-2</v>
      </c>
    </row>
    <row r="917" spans="1:13" x14ac:dyDescent="0.55000000000000004">
      <c r="A917">
        <v>912</v>
      </c>
      <c r="C917">
        <f t="shared" si="48"/>
        <v>0.25941046099622789</v>
      </c>
      <c r="D917">
        <f t="shared" si="49"/>
        <v>1.8823013713660069E-4</v>
      </c>
      <c r="E917" s="2">
        <f t="shared" si="50"/>
        <v>1.0547922479899307E-2</v>
      </c>
      <c r="K917">
        <v>912</v>
      </c>
      <c r="L917" s="2">
        <v>4.5039609052789002E-4</v>
      </c>
      <c r="M917" s="2">
        <v>0.156707381782899</v>
      </c>
    </row>
    <row r="918" spans="1:13" x14ac:dyDescent="0.55000000000000004">
      <c r="A918">
        <v>913</v>
      </c>
      <c r="C918">
        <f t="shared" si="48"/>
        <v>0.30499361034328415</v>
      </c>
      <c r="D918">
        <f t="shared" si="49"/>
        <v>-1.346097848483385E-4</v>
      </c>
      <c r="E918" s="2">
        <f t="shared" si="50"/>
        <v>1.6743437477117478E-3</v>
      </c>
      <c r="K918">
        <v>913</v>
      </c>
      <c r="L918" s="2">
        <v>1.70273692061195E-4</v>
      </c>
      <c r="M918" s="2">
        <v>0.264074864667106</v>
      </c>
    </row>
    <row r="919" spans="1:13" x14ac:dyDescent="0.55000000000000004">
      <c r="A919">
        <v>914</v>
      </c>
      <c r="C919">
        <f t="shared" si="48"/>
        <v>0.27402979224993462</v>
      </c>
      <c r="D919">
        <f t="shared" si="49"/>
        <v>-4.2366548818571905E-4</v>
      </c>
      <c r="E919" s="2">
        <f t="shared" si="50"/>
        <v>9.7802349877649055E-4</v>
      </c>
      <c r="K919">
        <v>914</v>
      </c>
      <c r="L919" s="2">
        <v>-1.52494808883524E-4</v>
      </c>
      <c r="M919" s="2">
        <v>0.30530315949390902</v>
      </c>
    </row>
    <row r="920" spans="1:13" x14ac:dyDescent="0.55000000000000004">
      <c r="A920">
        <v>915</v>
      </c>
      <c r="C920">
        <f t="shared" si="48"/>
        <v>0.17429027239205533</v>
      </c>
      <c r="D920">
        <f t="shared" si="49"/>
        <v>-6.0639008414916458E-4</v>
      </c>
      <c r="E920" s="2">
        <f t="shared" si="50"/>
        <v>9.1730635666447419E-3</v>
      </c>
      <c r="K920">
        <v>915</v>
      </c>
      <c r="L920" s="2">
        <v>-4.3707003893424999E-4</v>
      </c>
      <c r="M920" s="2">
        <v>0.27006638406216199</v>
      </c>
    </row>
    <row r="921" spans="1:13" x14ac:dyDescent="0.55000000000000004">
      <c r="A921">
        <v>916</v>
      </c>
      <c r="C921">
        <f t="shared" si="48"/>
        <v>3.0807567912081019E-2</v>
      </c>
      <c r="D921">
        <f t="shared" si="49"/>
        <v>-6.369235506812434E-4</v>
      </c>
      <c r="E921" s="2">
        <f t="shared" si="50"/>
        <v>1.8600115240056583E-2</v>
      </c>
      <c r="K921">
        <v>916</v>
      </c>
      <c r="L921" s="2">
        <v>-6.1217836634821804E-4</v>
      </c>
      <c r="M921" s="2">
        <v>0.16718980737183101</v>
      </c>
    </row>
    <row r="922" spans="1:13" x14ac:dyDescent="0.55000000000000004">
      <c r="A922">
        <v>917</v>
      </c>
      <c r="C922">
        <f t="shared" si="48"/>
        <v>-0.12040718674221979</v>
      </c>
      <c r="D922">
        <f t="shared" si="49"/>
        <v>-5.0760263127708129E-4</v>
      </c>
      <c r="E922" s="2">
        <f t="shared" si="50"/>
        <v>2.0405177700230301E-2</v>
      </c>
      <c r="K922">
        <v>917</v>
      </c>
      <c r="L922" s="2">
        <v>-6.3396282423140097E-4</v>
      </c>
      <c r="M922" s="2">
        <v>2.2439506254959201E-2</v>
      </c>
    </row>
    <row r="923" spans="1:13" x14ac:dyDescent="0.55000000000000004">
      <c r="A923">
        <v>918</v>
      </c>
      <c r="C923">
        <f t="shared" si="48"/>
        <v>-0.24140227550655774</v>
      </c>
      <c r="D923">
        <f t="shared" si="49"/>
        <v>-2.5088415083779624E-4</v>
      </c>
      <c r="E923" s="2">
        <f t="shared" si="50"/>
        <v>1.2875751151202493E-2</v>
      </c>
      <c r="K923">
        <v>918</v>
      </c>
      <c r="L923" s="2">
        <v>-4.9696735996599003E-4</v>
      </c>
      <c r="M923" s="2">
        <v>-0.12793090840805799</v>
      </c>
    </row>
    <row r="924" spans="1:13" x14ac:dyDescent="0.55000000000000004">
      <c r="A924">
        <v>919</v>
      </c>
      <c r="C924">
        <f t="shared" si="48"/>
        <v>-0.3018104814753263</v>
      </c>
      <c r="D924">
        <f t="shared" si="49"/>
        <v>6.8800963241857281E-5</v>
      </c>
      <c r="E924" s="2">
        <f t="shared" si="50"/>
        <v>3.0858300573931028E-3</v>
      </c>
      <c r="K924">
        <v>919</v>
      </c>
      <c r="L924" s="2">
        <v>-2.3550333743541801E-4</v>
      </c>
      <c r="M924" s="2">
        <v>-0.24626023343453801</v>
      </c>
    </row>
    <row r="925" spans="1:13" x14ac:dyDescent="0.55000000000000004">
      <c r="A925">
        <v>920</v>
      </c>
      <c r="C925">
        <f t="shared" si="48"/>
        <v>-0.2864706182548481</v>
      </c>
      <c r="D925">
        <f t="shared" si="49"/>
        <v>3.7121848575824605E-4</v>
      </c>
      <c r="E925" s="2">
        <f t="shared" si="50"/>
        <v>2.7032414072804153E-4</v>
      </c>
      <c r="K925">
        <v>920</v>
      </c>
      <c r="L925" s="2">
        <v>8.4943956912494396E-5</v>
      </c>
      <c r="M925" s="2">
        <v>-0.30291215530976001</v>
      </c>
    </row>
    <row r="926" spans="1:13" x14ac:dyDescent="0.55000000000000004">
      <c r="A926">
        <v>921</v>
      </c>
      <c r="C926">
        <f t="shared" si="48"/>
        <v>-0.1992326681744343</v>
      </c>
      <c r="D926">
        <f t="shared" si="49"/>
        <v>5.8046799301480654E-4</v>
      </c>
      <c r="E926" s="2">
        <f t="shared" si="50"/>
        <v>7.1343667308565823E-3</v>
      </c>
      <c r="K926">
        <v>921</v>
      </c>
      <c r="L926" s="2">
        <v>3.8411651029762099E-4</v>
      </c>
      <c r="M926" s="2">
        <v>-0.283697848757066</v>
      </c>
    </row>
    <row r="927" spans="1:13" x14ac:dyDescent="0.55000000000000004">
      <c r="A927">
        <v>922</v>
      </c>
      <c r="C927">
        <f t="shared" si="48"/>
        <v>-6.1991517874028061E-2</v>
      </c>
      <c r="D927">
        <f t="shared" si="49"/>
        <v>6.4403226932016556E-4</v>
      </c>
      <c r="E927" s="2">
        <f t="shared" si="50"/>
        <v>1.7275984167029461E-2</v>
      </c>
      <c r="K927">
        <v>922</v>
      </c>
      <c r="L927" s="2">
        <v>5.8708470079287499E-4</v>
      </c>
      <c r="M927" s="2">
        <v>-0.19342965604948101</v>
      </c>
    </row>
    <row r="928" spans="1:13" x14ac:dyDescent="0.55000000000000004">
      <c r="A928">
        <v>923</v>
      </c>
      <c r="C928">
        <f t="shared" si="48"/>
        <v>9.0808196734600249E-2</v>
      </c>
      <c r="D928">
        <f t="shared" si="49"/>
        <v>5.4595802115105154E-4</v>
      </c>
      <c r="E928" s="2">
        <f t="shared" si="50"/>
        <v>2.1177235381747435E-2</v>
      </c>
      <c r="K928">
        <v>923</v>
      </c>
      <c r="L928" s="2">
        <v>6.4301388596548002E-4</v>
      </c>
      <c r="M928" s="2">
        <v>-5.4715806033834601E-2</v>
      </c>
    </row>
    <row r="929" spans="1:13" x14ac:dyDescent="0.55000000000000004">
      <c r="A929">
        <v>924</v>
      </c>
      <c r="C929">
        <f t="shared" si="48"/>
        <v>0.22081696804846329</v>
      </c>
      <c r="D929">
        <f t="shared" si="49"/>
        <v>3.1085981755592208E-4</v>
      </c>
      <c r="E929" s="2">
        <f t="shared" si="50"/>
        <v>1.5157305936794858E-2</v>
      </c>
      <c r="K929">
        <v>924</v>
      </c>
      <c r="L929" s="2">
        <v>5.3789625442948004E-4</v>
      </c>
      <c r="M929" s="2">
        <v>9.7701957035204401E-2</v>
      </c>
    </row>
    <row r="930" spans="1:13" x14ac:dyDescent="0.55000000000000004">
      <c r="A930">
        <v>925</v>
      </c>
      <c r="C930">
        <f t="shared" si="48"/>
        <v>0.29540533483493342</v>
      </c>
      <c r="D930">
        <f t="shared" si="49"/>
        <v>-2.2576478401378357E-6</v>
      </c>
      <c r="E930" s="2">
        <f t="shared" si="50"/>
        <v>4.865854329905577E-3</v>
      </c>
      <c r="K930">
        <v>925</v>
      </c>
      <c r="L930" s="2">
        <v>2.9805916910551002E-4</v>
      </c>
      <c r="M930" s="2">
        <v>0.22564965886583699</v>
      </c>
    </row>
    <row r="931" spans="1:13" x14ac:dyDescent="0.55000000000000004">
      <c r="A931">
        <v>926</v>
      </c>
      <c r="C931">
        <f t="shared" si="48"/>
        <v>0.29585318922890258</v>
      </c>
      <c r="D931">
        <f t="shared" si="49"/>
        <v>-3.1480849121474377E-4</v>
      </c>
      <c r="E931" s="2">
        <f t="shared" si="50"/>
        <v>1.5099852616061386E-6</v>
      </c>
      <c r="K931">
        <v>926</v>
      </c>
      <c r="L931" s="2">
        <v>-1.6428684145781001E-5</v>
      </c>
      <c r="M931" s="2">
        <v>0.29708200380466498</v>
      </c>
    </row>
    <row r="932" spans="1:13" x14ac:dyDescent="0.55000000000000004">
      <c r="A932">
        <v>927</v>
      </c>
      <c r="C932">
        <f t="shared" si="48"/>
        <v>0.22204812921751002</v>
      </c>
      <c r="D932">
        <f t="shared" si="49"/>
        <v>-5.4834903893267203E-4</v>
      </c>
      <c r="E932" s="2">
        <f t="shared" si="50"/>
        <v>5.1926707969427166E-3</v>
      </c>
      <c r="K932">
        <v>927</v>
      </c>
      <c r="L932" s="2">
        <v>-3.26801871536604E-4</v>
      </c>
      <c r="M932" s="2">
        <v>0.29410831792766201</v>
      </c>
    </row>
    <row r="933" spans="1:13" x14ac:dyDescent="0.55000000000000004">
      <c r="A933">
        <v>928</v>
      </c>
      <c r="C933">
        <f t="shared" si="48"/>
        <v>9.2513669176114421E-2</v>
      </c>
      <c r="D933">
        <f t="shared" si="49"/>
        <v>-6.4426553616012301E-4</v>
      </c>
      <c r="E933" s="2">
        <f t="shared" si="50"/>
        <v>1.5614929156777445E-2</v>
      </c>
      <c r="K933">
        <v>928</v>
      </c>
      <c r="L933" s="2">
        <v>-5.5532550286945697E-4</v>
      </c>
      <c r="M933" s="2">
        <v>0.217473379310131</v>
      </c>
    </row>
    <row r="934" spans="1:13" x14ac:dyDescent="0.55000000000000004">
      <c r="A934">
        <v>929</v>
      </c>
      <c r="C934">
        <f t="shared" si="48"/>
        <v>-6.0239771794900643E-2</v>
      </c>
      <c r="D934">
        <f t="shared" si="49"/>
        <v>-5.7848496385252209E-4</v>
      </c>
      <c r="E934" s="2">
        <f t="shared" si="50"/>
        <v>2.1494684315633523E-2</v>
      </c>
      <c r="K934">
        <v>929</v>
      </c>
      <c r="L934" s="2">
        <v>-6.4476441701934097E-4</v>
      </c>
      <c r="M934" s="2">
        <v>8.6370883737477103E-2</v>
      </c>
    </row>
    <row r="935" spans="1:13" x14ac:dyDescent="0.55000000000000004">
      <c r="A935">
        <v>930</v>
      </c>
      <c r="C935">
        <f t="shared" si="48"/>
        <v>-0.19787429979872048</v>
      </c>
      <c r="D935">
        <f t="shared" si="49"/>
        <v>-3.6751685911547567E-4</v>
      </c>
      <c r="E935" s="2">
        <f t="shared" si="50"/>
        <v>1.7295028529192926E-2</v>
      </c>
      <c r="K935">
        <v>930</v>
      </c>
      <c r="L935" s="2">
        <v>-5.7271808309867405E-4</v>
      </c>
      <c r="M935" s="2">
        <v>-6.6363735473290997E-2</v>
      </c>
    </row>
    <row r="936" spans="1:13" x14ac:dyDescent="0.55000000000000004">
      <c r="A936">
        <v>931</v>
      </c>
      <c r="C936">
        <f t="shared" si="48"/>
        <v>-0.28584654941326065</v>
      </c>
      <c r="D936">
        <f t="shared" si="49"/>
        <v>-6.4309769381311899E-5</v>
      </c>
      <c r="E936" s="2">
        <f t="shared" si="50"/>
        <v>6.9504575181819385E-3</v>
      </c>
      <c r="K936">
        <v>931</v>
      </c>
      <c r="L936" s="2">
        <v>-3.5723095238089598E-4</v>
      </c>
      <c r="M936" s="2">
        <v>-0.20247714544404699</v>
      </c>
    </row>
    <row r="937" spans="1:13" x14ac:dyDescent="0.55000000000000004">
      <c r="A937">
        <v>932</v>
      </c>
      <c r="C937">
        <f t="shared" si="48"/>
        <v>-0.30207734029277511</v>
      </c>
      <c r="D937">
        <f t="shared" si="49"/>
        <v>2.5503771692506381E-4</v>
      </c>
      <c r="E937" s="2">
        <f t="shared" si="50"/>
        <v>2.0159575612053391E-4</v>
      </c>
      <c r="K937">
        <v>932</v>
      </c>
      <c r="L937" s="2">
        <v>-5.2273113539382498E-5</v>
      </c>
      <c r="M937" s="2">
        <v>-0.28787889826132201</v>
      </c>
    </row>
    <row r="938" spans="1:13" x14ac:dyDescent="0.55000000000000004">
      <c r="A938">
        <v>933</v>
      </c>
      <c r="C938">
        <f t="shared" si="48"/>
        <v>-0.24249308604446101</v>
      </c>
      <c r="D938">
        <f t="shared" si="49"/>
        <v>5.1037611205223413E-4</v>
      </c>
      <c r="E938" s="2">
        <f t="shared" si="50"/>
        <v>3.4441063495881477E-3</v>
      </c>
      <c r="K938">
        <v>933</v>
      </c>
      <c r="L938" s="2">
        <v>2.6577685086692299E-4</v>
      </c>
      <c r="M938" s="2">
        <v>-0.30117959513801801</v>
      </c>
    </row>
    <row r="939" spans="1:13" x14ac:dyDescent="0.55000000000000004">
      <c r="A939">
        <v>934</v>
      </c>
      <c r="C939">
        <f t="shared" si="48"/>
        <v>-0.12204817854862123</v>
      </c>
      <c r="D939">
        <f t="shared" si="49"/>
        <v>6.3762086092988216E-4</v>
      </c>
      <c r="E939" s="2">
        <f t="shared" si="50"/>
        <v>1.3688956822637838E-2</v>
      </c>
      <c r="K939">
        <v>934</v>
      </c>
      <c r="L939" s="2">
        <v>5.1726135421372495E-4</v>
      </c>
      <c r="M939" s="2">
        <v>-0.23904799402983401</v>
      </c>
    </row>
    <row r="940" spans="1:13" x14ac:dyDescent="0.55000000000000004">
      <c r="A940">
        <v>935</v>
      </c>
      <c r="C940">
        <f t="shared" si="48"/>
        <v>2.9028249191560083E-2</v>
      </c>
      <c r="D940">
        <f t="shared" si="49"/>
        <v>6.0483621369733346E-4</v>
      </c>
      <c r="E940" s="2">
        <f t="shared" si="50"/>
        <v>2.1337493421554568E-2</v>
      </c>
      <c r="K940">
        <v>935</v>
      </c>
      <c r="L940" s="2">
        <v>6.3919454254122E-4</v>
      </c>
      <c r="M940" s="2">
        <v>-0.117045339870784</v>
      </c>
    </row>
    <row r="941" spans="1:13" x14ac:dyDescent="0.55000000000000004">
      <c r="A941">
        <v>936</v>
      </c>
      <c r="C941">
        <f t="shared" si="48"/>
        <v>0.17281919825165579</v>
      </c>
      <c r="D941">
        <f t="shared" si="49"/>
        <v>4.2025042576364943E-4</v>
      </c>
      <c r="E941" s="2">
        <f t="shared" si="50"/>
        <v>1.9195313464799253E-2</v>
      </c>
      <c r="K941">
        <v>936</v>
      </c>
      <c r="L941" s="2">
        <v>6.0103749241420404E-4</v>
      </c>
      <c r="M941" s="2">
        <v>3.4272045755477598E-2</v>
      </c>
    </row>
    <row r="942" spans="1:13" x14ac:dyDescent="0.55000000000000004">
      <c r="A942">
        <v>937</v>
      </c>
      <c r="C942">
        <f t="shared" si="48"/>
        <v>0.27323617129031091</v>
      </c>
      <c r="D942">
        <f t="shared" si="49"/>
        <v>1.3019063914130848E-4</v>
      </c>
      <c r="E942" s="2">
        <f t="shared" si="50"/>
        <v>9.2602872621450547E-3</v>
      </c>
      <c r="K942">
        <v>937</v>
      </c>
      <c r="L942" s="2">
        <v>4.1234687374614001E-4</v>
      </c>
      <c r="M942" s="2">
        <v>0.177005784913943</v>
      </c>
    </row>
    <row r="943" spans="1:13" x14ac:dyDescent="0.55000000000000004">
      <c r="A943">
        <v>938</v>
      </c>
      <c r="C943">
        <f t="shared" si="48"/>
        <v>0.30507662469755586</v>
      </c>
      <c r="D943">
        <f t="shared" si="49"/>
        <v>-1.925442537052251E-4</v>
      </c>
      <c r="E943" s="2">
        <f t="shared" si="50"/>
        <v>8.8026721539044052E-4</v>
      </c>
      <c r="K943">
        <v>938</v>
      </c>
      <c r="L943" s="2">
        <v>1.20381422534061E-4</v>
      </c>
      <c r="M943" s="2">
        <v>0.27540732717654198</v>
      </c>
    </row>
    <row r="944" spans="1:13" x14ac:dyDescent="0.55000000000000004">
      <c r="A944">
        <v>939</v>
      </c>
      <c r="C944">
        <f t="shared" si="48"/>
        <v>0.2603492758112767</v>
      </c>
      <c r="D944">
        <f t="shared" si="49"/>
        <v>-4.669545973829349E-4</v>
      </c>
      <c r="E944" s="2">
        <f t="shared" si="50"/>
        <v>1.9786590026726818E-3</v>
      </c>
      <c r="K944">
        <v>939</v>
      </c>
      <c r="L944" s="2">
        <v>-2.0173430274379999E-4</v>
      </c>
      <c r="M944" s="2">
        <v>0.30483139584475399</v>
      </c>
    </row>
    <row r="945" spans="1:13" x14ac:dyDescent="0.55000000000000004">
      <c r="A945">
        <v>940</v>
      </c>
      <c r="C945">
        <f t="shared" si="48"/>
        <v>0.15027974642414013</v>
      </c>
      <c r="D945">
        <f t="shared" si="49"/>
        <v>-6.2416917974030797E-4</v>
      </c>
      <c r="E945" s="2">
        <f t="shared" si="50"/>
        <v>1.1583959442466676E-2</v>
      </c>
      <c r="K945">
        <v>940</v>
      </c>
      <c r="L945" s="2">
        <v>-4.73324420430719E-4</v>
      </c>
      <c r="M945" s="2">
        <v>0.25790855038695798</v>
      </c>
    </row>
    <row r="946" spans="1:13" x14ac:dyDescent="0.55000000000000004">
      <c r="A946">
        <v>941</v>
      </c>
      <c r="C946">
        <f t="shared" si="48"/>
        <v>2.4931683310846992E-3</v>
      </c>
      <c r="D946">
        <f t="shared" si="49"/>
        <v>-6.2473045442667597E-4</v>
      </c>
      <c r="E946" s="2">
        <f t="shared" si="50"/>
        <v>2.0706559636154972E-2</v>
      </c>
      <c r="K946">
        <v>941</v>
      </c>
      <c r="L946" s="2">
        <v>-6.2636750072923495E-4</v>
      </c>
      <c r="M946" s="2">
        <v>0.146390908536256</v>
      </c>
    </row>
    <row r="947" spans="1:13" x14ac:dyDescent="0.55000000000000004">
      <c r="A947">
        <v>942</v>
      </c>
      <c r="C947">
        <f t="shared" si="48"/>
        <v>-0.14591914246173343</v>
      </c>
      <c r="D947">
        <f t="shared" si="49"/>
        <v>-4.6849755332649705E-4</v>
      </c>
      <c r="E947" s="2">
        <f t="shared" si="50"/>
        <v>2.0772850970690489E-2</v>
      </c>
      <c r="K947">
        <v>942</v>
      </c>
      <c r="L947" s="2">
        <v>-6.22532954768241E-4</v>
      </c>
      <c r="M947" s="2">
        <v>-1.7912445006152799E-3</v>
      </c>
    </row>
    <row r="948" spans="1:13" x14ac:dyDescent="0.55000000000000004">
      <c r="A948">
        <v>943</v>
      </c>
      <c r="C948">
        <f t="shared" si="48"/>
        <v>-0.25770882422839497</v>
      </c>
      <c r="D948">
        <f t="shared" si="49"/>
        <v>-1.9468164148708084E-4</v>
      </c>
      <c r="E948" s="2">
        <f t="shared" si="50"/>
        <v>1.1703789753681438E-2</v>
      </c>
      <c r="K948">
        <v>943</v>
      </c>
      <c r="L948" s="2">
        <v>-4.6278116837146298E-4</v>
      </c>
      <c r="M948" s="2">
        <v>-0.149524769240234</v>
      </c>
    </row>
    <row r="949" spans="1:13" x14ac:dyDescent="0.55000000000000004">
      <c r="A949">
        <v>944</v>
      </c>
      <c r="C949">
        <f t="shared" si="48"/>
        <v>-0.30481902318516119</v>
      </c>
      <c r="D949">
        <f t="shared" si="49"/>
        <v>1.2799525880069143E-4</v>
      </c>
      <c r="E949" s="2">
        <f t="shared" si="50"/>
        <v>2.0259122748498147E-3</v>
      </c>
      <c r="K949">
        <v>944</v>
      </c>
      <c r="L949" s="2">
        <v>-1.8712296747011001E-4</v>
      </c>
      <c r="M949" s="2">
        <v>-0.25980888793931001</v>
      </c>
    </row>
    <row r="950" spans="1:13" x14ac:dyDescent="0.55000000000000004">
      <c r="A950">
        <v>945</v>
      </c>
      <c r="C950">
        <f t="shared" si="48"/>
        <v>-0.27542607239850286</v>
      </c>
      <c r="D950">
        <f t="shared" si="49"/>
        <v>4.1854804705682478E-4</v>
      </c>
      <c r="E950" s="2">
        <f t="shared" si="50"/>
        <v>8.7593425641736974E-4</v>
      </c>
      <c r="K950">
        <v>945</v>
      </c>
      <c r="L950" s="2">
        <v>1.3540134146074599E-4</v>
      </c>
      <c r="M950" s="2">
        <v>-0.30502225891665702</v>
      </c>
    </row>
    <row r="951" spans="1:13" x14ac:dyDescent="0.55000000000000004">
      <c r="A951">
        <v>946</v>
      </c>
      <c r="C951">
        <f t="shared" si="48"/>
        <v>-0.17690698296127688</v>
      </c>
      <c r="D951">
        <f t="shared" si="49"/>
        <v>6.0405409779526616E-4</v>
      </c>
      <c r="E951" s="2">
        <f t="shared" si="50"/>
        <v>9.3961867787175826E-3</v>
      </c>
      <c r="K951">
        <v>946</v>
      </c>
      <c r="L951" s="2">
        <v>4.2401354445381802E-4</v>
      </c>
      <c r="M951" s="2">
        <v>-0.27384091292760798</v>
      </c>
    </row>
    <row r="952" spans="1:13" x14ac:dyDescent="0.55000000000000004">
      <c r="A952">
        <v>947</v>
      </c>
      <c r="C952">
        <f t="shared" si="48"/>
        <v>-3.398796970441581E-2</v>
      </c>
      <c r="D952">
        <f t="shared" si="49"/>
        <v>6.3795530243829441E-4</v>
      </c>
      <c r="E952" s="2">
        <f t="shared" si="50"/>
        <v>1.9624211177790511E-2</v>
      </c>
      <c r="K952">
        <v>947</v>
      </c>
      <c r="L952" s="2">
        <v>6.0642892484936701E-4</v>
      </c>
      <c r="M952" s="2">
        <v>-0.17407441151014699</v>
      </c>
    </row>
    <row r="953" spans="1:13" x14ac:dyDescent="0.55000000000000004">
      <c r="A953">
        <v>948</v>
      </c>
      <c r="C953">
        <f t="shared" si="48"/>
        <v>0.11746130753812266</v>
      </c>
      <c r="D953">
        <f t="shared" si="49"/>
        <v>5.1174317320197961E-4</v>
      </c>
      <c r="E953" s="2">
        <f t="shared" si="50"/>
        <v>2.1954704921013E-2</v>
      </c>
      <c r="K953">
        <v>948</v>
      </c>
      <c r="L953" s="2">
        <v>6.3696041900446405E-4</v>
      </c>
      <c r="M953" s="2">
        <v>-3.0709893850720101E-2</v>
      </c>
    </row>
    <row r="954" spans="1:13" x14ac:dyDescent="0.55000000000000004">
      <c r="A954">
        <v>949</v>
      </c>
      <c r="C954">
        <f t="shared" si="48"/>
        <v>0.23943027247726667</v>
      </c>
      <c r="D954">
        <f t="shared" si="49"/>
        <v>2.5709429418292544E-4</v>
      </c>
      <c r="E954" s="2">
        <f t="shared" si="50"/>
        <v>1.4181038411692786E-2</v>
      </c>
      <c r="K954">
        <v>949</v>
      </c>
      <c r="L954" s="2">
        <v>5.0796122480432503E-4</v>
      </c>
      <c r="M954" s="2">
        <v>0.12034610723397</v>
      </c>
    </row>
    <row r="955" spans="1:13" x14ac:dyDescent="0.55000000000000004">
      <c r="A955">
        <v>950</v>
      </c>
      <c r="C955">
        <f t="shared" si="48"/>
        <v>0.30130728581474858</v>
      </c>
      <c r="D955">
        <f t="shared" si="49"/>
        <v>-6.2079833557844601E-5</v>
      </c>
      <c r="E955" s="2">
        <f t="shared" si="50"/>
        <v>3.6055949672836045E-3</v>
      </c>
      <c r="K955">
        <v>950</v>
      </c>
      <c r="L955" s="2">
        <v>2.5173999068927802E-4</v>
      </c>
      <c r="M955" s="2">
        <v>0.24126067918886501</v>
      </c>
    </row>
    <row r="956" spans="1:13" x14ac:dyDescent="0.55000000000000004">
      <c r="A956">
        <v>951</v>
      </c>
      <c r="C956">
        <f t="shared" si="48"/>
        <v>0.28756252146711159</v>
      </c>
      <c r="D956">
        <f t="shared" si="49"/>
        <v>-3.6567323161380486E-4</v>
      </c>
      <c r="E956" s="2">
        <f t="shared" si="50"/>
        <v>2.0128503994657778E-4</v>
      </c>
      <c r="K956">
        <v>951</v>
      </c>
      <c r="L956" s="2">
        <v>-6.7531085775422302E-5</v>
      </c>
      <c r="M956" s="2">
        <v>0.30175001736831197</v>
      </c>
    </row>
    <row r="957" spans="1:13" x14ac:dyDescent="0.55000000000000004">
      <c r="A957">
        <v>952</v>
      </c>
      <c r="C957">
        <f t="shared" si="48"/>
        <v>0.20164562556884666</v>
      </c>
      <c r="D957">
        <f t="shared" si="49"/>
        <v>-5.7749035631666644E-4</v>
      </c>
      <c r="E957" s="2">
        <f t="shared" si="50"/>
        <v>7.2281566000323453E-3</v>
      </c>
      <c r="K957">
        <v>952</v>
      </c>
      <c r="L957" s="2">
        <v>-3.69888582875227E-4</v>
      </c>
      <c r="M957" s="2">
        <v>0.28666419177666003</v>
      </c>
    </row>
    <row r="958" spans="1:13" x14ac:dyDescent="0.55000000000000004">
      <c r="A958">
        <v>953</v>
      </c>
      <c r="C958">
        <f t="shared" si="48"/>
        <v>6.5119928005702349E-2</v>
      </c>
      <c r="D958">
        <f t="shared" si="49"/>
        <v>-6.4436957411595269E-4</v>
      </c>
      <c r="E958" s="2">
        <f t="shared" si="50"/>
        <v>1.8133750019343944E-2</v>
      </c>
      <c r="K958">
        <v>953</v>
      </c>
      <c r="L958" s="2">
        <v>-5.7960518977175199E-4</v>
      </c>
      <c r="M958" s="2">
        <v>0.199781541019003</v>
      </c>
    </row>
    <row r="959" spans="1:13" x14ac:dyDescent="0.55000000000000004">
      <c r="A959">
        <v>954</v>
      </c>
      <c r="C959">
        <f t="shared" si="48"/>
        <v>-8.774949886758561E-2</v>
      </c>
      <c r="D959">
        <f t="shared" si="49"/>
        <v>-5.4952561104622028E-4</v>
      </c>
      <c r="E959" s="2">
        <f t="shared" si="50"/>
        <v>2.2683933223923952E-2</v>
      </c>
      <c r="K959">
        <v>954</v>
      </c>
      <c r="L959" s="2">
        <v>-6.4415608128038499E-4</v>
      </c>
      <c r="M959" s="2">
        <v>6.2862363958434697E-2</v>
      </c>
    </row>
    <row r="960" spans="1:13" x14ac:dyDescent="0.55000000000000004">
      <c r="A960">
        <v>955</v>
      </c>
      <c r="C960">
        <f t="shared" si="48"/>
        <v>-0.21859565113755627</v>
      </c>
      <c r="D960">
        <f t="shared" si="49"/>
        <v>-3.1676230268670637E-4</v>
      </c>
      <c r="E960" s="2">
        <f t="shared" si="50"/>
        <v>1.6588041007048082E-2</v>
      </c>
      <c r="K960">
        <v>955</v>
      </c>
      <c r="L960" s="2">
        <v>-5.4737408617813103E-4</v>
      </c>
      <c r="M960" s="2">
        <v>-8.9801082125318496E-2</v>
      </c>
    </row>
    <row r="961" spans="1:13" x14ac:dyDescent="0.55000000000000004">
      <c r="A961">
        <v>956</v>
      </c>
      <c r="C961">
        <f t="shared" si="48"/>
        <v>-0.29457890260365444</v>
      </c>
      <c r="D961">
        <f t="shared" si="49"/>
        <v>-4.4983331723462885E-6</v>
      </c>
      <c r="E961" s="2">
        <f t="shared" si="50"/>
        <v>5.5659974162520836E-3</v>
      </c>
      <c r="K961">
        <v>956</v>
      </c>
      <c r="L961" s="2">
        <v>-3.1349885553025699E-4</v>
      </c>
      <c r="M961" s="2">
        <v>-0.21997329010531699</v>
      </c>
    </row>
    <row r="962" spans="1:13" x14ac:dyDescent="0.55000000000000004">
      <c r="A962">
        <v>957</v>
      </c>
      <c r="C962">
        <f t="shared" si="48"/>
        <v>-0.29662905874735424</v>
      </c>
      <c r="D962">
        <f t="shared" si="49"/>
        <v>3.0889462315092473E-4</v>
      </c>
      <c r="E962" s="2">
        <f t="shared" si="50"/>
        <v>2.487672718762919E-6</v>
      </c>
      <c r="K962">
        <v>957</v>
      </c>
      <c r="L962" s="2">
        <v>-1.1058917091234499E-6</v>
      </c>
      <c r="M962" s="2">
        <v>-0.29505182296321703</v>
      </c>
    </row>
    <row r="963" spans="1:13" x14ac:dyDescent="0.55000000000000004">
      <c r="A963">
        <v>958</v>
      </c>
      <c r="C963">
        <f t="shared" si="48"/>
        <v>-0.22423157359083065</v>
      </c>
      <c r="D963">
        <f t="shared" si="49"/>
        <v>5.4476154004527656E-4</v>
      </c>
      <c r="E963" s="2">
        <f t="shared" si="50"/>
        <v>5.1841760847707507E-3</v>
      </c>
      <c r="K963">
        <v>958</v>
      </c>
      <c r="L963" s="2">
        <v>3.1156404955101402E-4</v>
      </c>
      <c r="M963" s="2">
        <v>-0.29623279639135502</v>
      </c>
    </row>
    <row r="964" spans="1:13" x14ac:dyDescent="0.55000000000000004">
      <c r="A964">
        <v>959</v>
      </c>
      <c r="C964">
        <f t="shared" si="48"/>
        <v>-9.5556689889828086E-2</v>
      </c>
      <c r="D964">
        <f t="shared" si="49"/>
        <v>6.4390479305243443E-4</v>
      </c>
      <c r="E964" s="2">
        <f t="shared" si="50"/>
        <v>1.6298030096798834E-2</v>
      </c>
      <c r="K964">
        <v>959</v>
      </c>
      <c r="L964" s="2">
        <v>5.4620084179805796E-4</v>
      </c>
      <c r="M964" s="2">
        <v>-0.223220428268425</v>
      </c>
    </row>
    <row r="965" spans="1:13" x14ac:dyDescent="0.55000000000000004">
      <c r="A965">
        <v>960</v>
      </c>
      <c r="C965">
        <f t="shared" si="48"/>
        <v>5.7100908798143328E-2</v>
      </c>
      <c r="D965">
        <f t="shared" si="49"/>
        <v>5.8144151544070827E-4</v>
      </c>
      <c r="E965" s="2">
        <f t="shared" si="50"/>
        <v>2.2922574059744349E-2</v>
      </c>
      <c r="K965">
        <v>960</v>
      </c>
      <c r="L965" s="2">
        <v>6.4403824483275204E-4</v>
      </c>
      <c r="M965" s="2">
        <v>-9.4301119126664695E-2</v>
      </c>
    </row>
    <row r="966" spans="1:13" x14ac:dyDescent="0.55000000000000004">
      <c r="A966">
        <v>961</v>
      </c>
      <c r="C966">
        <f t="shared" ref="C966:C1029" si="51">$D$1*COS($B$2*(A966-$L$2)+$B$1)</f>
        <v>0.19542738296954074</v>
      </c>
      <c r="D966">
        <f t="shared" ref="D966:D1029" si="52">$D$2*COS($B$2*(A966-$L$3)+$B$3)</f>
        <v>3.7304867326910552E-4</v>
      </c>
      <c r="E966" s="2">
        <f t="shared" ref="E966:E1029" si="53">(M966-C966)^2</f>
        <v>1.8821341030905433E-2</v>
      </c>
      <c r="K966">
        <v>961</v>
      </c>
      <c r="L966" s="2">
        <v>5.8057227412587197E-4</v>
      </c>
      <c r="M966" s="2">
        <v>5.8236490302040998E-2</v>
      </c>
    </row>
    <row r="967" spans="1:13" x14ac:dyDescent="0.55000000000000004">
      <c r="A967">
        <v>962</v>
      </c>
      <c r="C967">
        <f t="shared" si="51"/>
        <v>0.28470570329811845</v>
      </c>
      <c r="D967">
        <f t="shared" si="52"/>
        <v>7.1028477350910019E-5</v>
      </c>
      <c r="E967" s="2">
        <f t="shared" si="53"/>
        <v>7.8353113081329334E-3</v>
      </c>
      <c r="K967">
        <v>962</v>
      </c>
      <c r="L967" s="2">
        <v>3.7169837575525499E-4</v>
      </c>
      <c r="M967" s="2">
        <v>0.19618840946164301</v>
      </c>
    </row>
    <row r="968" spans="1:13" x14ac:dyDescent="0.55000000000000004">
      <c r="A968">
        <v>963</v>
      </c>
      <c r="C968">
        <f t="shared" si="51"/>
        <v>0.30252889321986787</v>
      </c>
      <c r="D968">
        <f t="shared" si="52"/>
        <v>-2.4881836922168452E-4</v>
      </c>
      <c r="E968" s="2">
        <f t="shared" si="53"/>
        <v>3.071315419180085E-4</v>
      </c>
      <c r="K968">
        <v>963</v>
      </c>
      <c r="L968" s="2">
        <v>6.9730313327415403E-5</v>
      </c>
      <c r="M968" s="2">
        <v>0.28500372440704302</v>
      </c>
    </row>
    <row r="969" spans="1:13" x14ac:dyDescent="0.55000000000000004">
      <c r="A969">
        <v>964</v>
      </c>
      <c r="C969">
        <f t="shared" si="51"/>
        <v>0.24442370774706976</v>
      </c>
      <c r="D969">
        <f t="shared" si="52"/>
        <v>-5.06217049795163E-4</v>
      </c>
      <c r="E969" s="2">
        <f t="shared" si="53"/>
        <v>3.3656683787815465E-3</v>
      </c>
      <c r="K969">
        <v>964</v>
      </c>
      <c r="L969" s="2">
        <v>-2.4970213864873402E-4</v>
      </c>
      <c r="M969" s="2">
        <v>0.30243808853995202</v>
      </c>
    </row>
    <row r="970" spans="1:13" x14ac:dyDescent="0.55000000000000004">
      <c r="A970">
        <v>965</v>
      </c>
      <c r="C970">
        <f t="shared" si="51"/>
        <v>0.124973323673162</v>
      </c>
      <c r="D970">
        <f t="shared" si="52"/>
        <v>-6.3656592107973707E-4</v>
      </c>
      <c r="E970" s="2">
        <f t="shared" si="53"/>
        <v>1.4197111774101115E-2</v>
      </c>
      <c r="K970">
        <v>965</v>
      </c>
      <c r="L970" s="2">
        <v>-5.0659514096070099E-4</v>
      </c>
      <c r="M970" s="2">
        <v>0.24412495720833899</v>
      </c>
    </row>
    <row r="971" spans="1:13" x14ac:dyDescent="0.55000000000000004">
      <c r="A971">
        <v>966</v>
      </c>
      <c r="C971">
        <f t="shared" si="51"/>
        <v>-2.58427304132837E-2</v>
      </c>
      <c r="D971">
        <f t="shared" si="52"/>
        <v>-6.0715016391981E-4</v>
      </c>
      <c r="E971" s="2">
        <f t="shared" si="53"/>
        <v>2.2653845983799072E-2</v>
      </c>
      <c r="K971">
        <v>966</v>
      </c>
      <c r="L971" s="2">
        <v>-6.3660824753096305E-4</v>
      </c>
      <c r="M971" s="2">
        <v>0.124669215902612</v>
      </c>
    </row>
    <row r="972" spans="1:13" x14ac:dyDescent="0.55000000000000004">
      <c r="A972">
        <v>967</v>
      </c>
      <c r="C972">
        <f t="shared" si="51"/>
        <v>-0.17017280388808412</v>
      </c>
      <c r="D972">
        <f t="shared" si="52"/>
        <v>-4.2535251332730004E-4</v>
      </c>
      <c r="E972" s="2">
        <f t="shared" si="53"/>
        <v>2.0782711067902276E-2</v>
      </c>
      <c r="K972">
        <v>967</v>
      </c>
      <c r="L972" s="2">
        <v>-6.0717886927624202E-4</v>
      </c>
      <c r="M972" s="2">
        <v>-2.60107039175916E-2</v>
      </c>
    </row>
    <row r="973" spans="1:13" x14ac:dyDescent="0.55000000000000004">
      <c r="A973">
        <v>968</v>
      </c>
      <c r="C973">
        <f t="shared" si="51"/>
        <v>-0.27179309054537659</v>
      </c>
      <c r="D973">
        <f t="shared" si="52"/>
        <v>-1.3680034760998967E-4</v>
      </c>
      <c r="E973" s="2">
        <f t="shared" si="53"/>
        <v>1.0326016510471511E-2</v>
      </c>
      <c r="K973">
        <v>968</v>
      </c>
      <c r="L973" s="2">
        <v>-4.2567777654704001E-4</v>
      </c>
      <c r="M973" s="2">
        <v>-0.17017608158294201</v>
      </c>
    </row>
    <row r="974" spans="1:13" x14ac:dyDescent="0.55000000000000004">
      <c r="A974">
        <v>969</v>
      </c>
      <c r="C974">
        <f t="shared" si="51"/>
        <v>-0.30519904042006663</v>
      </c>
      <c r="D974">
        <f t="shared" si="52"/>
        <v>1.860858218335271E-4</v>
      </c>
      <c r="E974" s="2">
        <f t="shared" si="53"/>
        <v>1.1208592766221708E-3</v>
      </c>
      <c r="K974">
        <v>969</v>
      </c>
      <c r="L974" s="2">
        <v>-1.37563043968422E-4</v>
      </c>
      <c r="M974" s="2">
        <v>-0.271719803920078</v>
      </c>
    </row>
    <row r="975" spans="1:13" x14ac:dyDescent="0.55000000000000004">
      <c r="A975">
        <v>970</v>
      </c>
      <c r="C975">
        <f t="shared" si="51"/>
        <v>-0.26200646423545443</v>
      </c>
      <c r="D975">
        <f t="shared" si="52"/>
        <v>4.6226837237620902E-4</v>
      </c>
      <c r="E975" s="2">
        <f t="shared" si="53"/>
        <v>1.8665122997642601E-3</v>
      </c>
      <c r="K975">
        <v>970</v>
      </c>
      <c r="L975" s="2">
        <v>1.8500520635125701E-4</v>
      </c>
      <c r="M975" s="2">
        <v>-0.30520961573814298</v>
      </c>
    </row>
    <row r="976" spans="1:13" x14ac:dyDescent="0.55000000000000004">
      <c r="A976">
        <v>971</v>
      </c>
      <c r="C976">
        <f t="shared" si="51"/>
        <v>-0.1530557881862796</v>
      </c>
      <c r="D976">
        <f t="shared" si="52"/>
        <v>6.2243130529744835E-4</v>
      </c>
      <c r="E976" s="2">
        <f t="shared" si="53"/>
        <v>1.1925076307199351E-2</v>
      </c>
      <c r="K976">
        <v>971</v>
      </c>
      <c r="L976" s="2">
        <v>4.6123775505128601E-4</v>
      </c>
      <c r="M976" s="2">
        <v>-0.26225778591159299</v>
      </c>
    </row>
    <row r="977" spans="1:13" x14ac:dyDescent="0.55000000000000004">
      <c r="A977">
        <v>972</v>
      </c>
      <c r="C977">
        <f t="shared" si="51"/>
        <v>-5.6913354626559141E-3</v>
      </c>
      <c r="D977">
        <f t="shared" si="52"/>
        <v>6.2637710040105879E-4</v>
      </c>
      <c r="E977" s="2">
        <f t="shared" si="53"/>
        <v>2.1883442064558025E-2</v>
      </c>
      <c r="K977">
        <v>972</v>
      </c>
      <c r="L977" s="2">
        <v>6.2195044668741895E-4</v>
      </c>
      <c r="M977" s="2">
        <v>-0.153621866674296</v>
      </c>
    </row>
    <row r="978" spans="1:13" x14ac:dyDescent="0.55000000000000004">
      <c r="A978">
        <v>973</v>
      </c>
      <c r="C978">
        <f t="shared" si="51"/>
        <v>0.14310152249776059</v>
      </c>
      <c r="D978">
        <f t="shared" si="52"/>
        <v>4.7311544628759989E-4</v>
      </c>
      <c r="E978" s="2">
        <f t="shared" si="53"/>
        <v>2.2383726733349006E-2</v>
      </c>
      <c r="K978">
        <v>973</v>
      </c>
      <c r="L978" s="2">
        <v>6.2689179065022799E-4</v>
      </c>
      <c r="M978" s="2">
        <v>-6.5103979275484601E-3</v>
      </c>
    </row>
    <row r="979" spans="1:13" x14ac:dyDescent="0.55000000000000004">
      <c r="A979">
        <v>974</v>
      </c>
      <c r="C979">
        <f t="shared" si="51"/>
        <v>0.25597891465281158</v>
      </c>
      <c r="D979">
        <f t="shared" si="52"/>
        <v>2.0111178763885544E-4</v>
      </c>
      <c r="E979" s="2">
        <f t="shared" si="53"/>
        <v>1.2938442407285582E-2</v>
      </c>
      <c r="K979">
        <v>974</v>
      </c>
      <c r="L979" s="2">
        <v>4.74824196690356E-4</v>
      </c>
      <c r="M979" s="2">
        <v>0.14223164036773001</v>
      </c>
    </row>
    <row r="980" spans="1:13" x14ac:dyDescent="0.55000000000000004">
      <c r="A980">
        <v>975</v>
      </c>
      <c r="C980">
        <f t="shared" si="51"/>
        <v>0.30461099483786819</v>
      </c>
      <c r="D980">
        <f t="shared" si="52"/>
        <v>-1.213666906067523E-4</v>
      </c>
      <c r="E980" s="2">
        <f t="shared" si="53"/>
        <v>2.4265587176002783E-3</v>
      </c>
      <c r="K980">
        <v>975</v>
      </c>
      <c r="L980" s="2">
        <v>2.03833937073918E-4</v>
      </c>
      <c r="M980" s="2">
        <v>0.255350881991872</v>
      </c>
    </row>
    <row r="981" spans="1:13" x14ac:dyDescent="0.55000000000000004">
      <c r="A981">
        <v>976</v>
      </c>
      <c r="C981">
        <f t="shared" si="51"/>
        <v>0.27679213600971736</v>
      </c>
      <c r="D981">
        <f t="shared" si="52"/>
        <v>-4.1338468771623735E-4</v>
      </c>
      <c r="E981" s="2">
        <f t="shared" si="53"/>
        <v>7.6860770743466698E-4</v>
      </c>
      <c r="K981">
        <v>976</v>
      </c>
      <c r="L981" s="2">
        <v>-1.1820779657662601E-4</v>
      </c>
      <c r="M981" s="2">
        <v>0.304515911139282</v>
      </c>
    </row>
    <row r="982" spans="1:13" x14ac:dyDescent="0.55000000000000004">
      <c r="A982">
        <v>977</v>
      </c>
      <c r="C982">
        <f t="shared" si="51"/>
        <v>0.17950428535896176</v>
      </c>
      <c r="D982">
        <f t="shared" si="52"/>
        <v>-6.016518416686815E-4</v>
      </c>
      <c r="E982" s="2">
        <f t="shared" si="53"/>
        <v>9.5861244825380977E-3</v>
      </c>
      <c r="K982">
        <v>977</v>
      </c>
      <c r="L982" s="2">
        <v>-4.1064365426662301E-4</v>
      </c>
      <c r="M982" s="2">
        <v>0.27741304126229299</v>
      </c>
    </row>
    <row r="983" spans="1:13" x14ac:dyDescent="0.55000000000000004">
      <c r="A983">
        <v>978</v>
      </c>
      <c r="C983">
        <f t="shared" si="51"/>
        <v>3.7164642733547464E-2</v>
      </c>
      <c r="D983">
        <f t="shared" si="52"/>
        <v>-6.3891706517793967E-4</v>
      </c>
      <c r="E983" s="2">
        <f t="shared" si="53"/>
        <v>2.063983666713589E-2</v>
      </c>
      <c r="K983">
        <v>978</v>
      </c>
      <c r="L983" s="2">
        <v>-6.0023126129725695E-4</v>
      </c>
      <c r="M983" s="2">
        <v>0.18083035425559399</v>
      </c>
    </row>
    <row r="984" spans="1:13" x14ac:dyDescent="0.55000000000000004">
      <c r="A984">
        <v>979</v>
      </c>
      <c r="C984">
        <f t="shared" si="51"/>
        <v>-0.11450254184940878</v>
      </c>
      <c r="D984">
        <f t="shared" si="52"/>
        <v>-5.1582757263184142E-4</v>
      </c>
      <c r="E984" s="2">
        <f t="shared" si="53"/>
        <v>2.3550009991077876E-2</v>
      </c>
      <c r="K984">
        <v>979</v>
      </c>
      <c r="L984" s="2">
        <v>-6.3948722537157795E-4</v>
      </c>
      <c r="M984" s="2">
        <v>3.8957583235506597E-2</v>
      </c>
    </row>
    <row r="985" spans="1:13" x14ac:dyDescent="0.55000000000000004">
      <c r="A985">
        <v>980</v>
      </c>
      <c r="C985">
        <f t="shared" si="51"/>
        <v>-0.23743200195009886</v>
      </c>
      <c r="D985">
        <f t="shared" si="52"/>
        <v>-2.6327623213966877E-4</v>
      </c>
      <c r="E985" s="2">
        <f t="shared" si="53"/>
        <v>1.5564969212377631E-2</v>
      </c>
      <c r="K985">
        <v>980</v>
      </c>
      <c r="L985" s="2">
        <v>-5.1857964676085095E-4</v>
      </c>
      <c r="M985" s="2">
        <v>-0.112672356181214</v>
      </c>
    </row>
    <row r="986" spans="1:13" x14ac:dyDescent="0.55000000000000004">
      <c r="A986">
        <v>981</v>
      </c>
      <c r="C986">
        <f t="shared" si="51"/>
        <v>-0.30077103423175672</v>
      </c>
      <c r="D986">
        <f t="shared" si="52"/>
        <v>5.5351893197142584E-5</v>
      </c>
      <c r="E986" s="2">
        <f t="shared" si="53"/>
        <v>4.1845669980614033E-3</v>
      </c>
      <c r="K986">
        <v>981</v>
      </c>
      <c r="L986" s="2">
        <v>-2.6779057858429702E-4</v>
      </c>
      <c r="M986" s="2">
        <v>-0.236082805023798</v>
      </c>
    </row>
    <row r="987" spans="1:13" x14ac:dyDescent="0.55000000000000004">
      <c r="A987">
        <v>982</v>
      </c>
      <c r="C987">
        <f t="shared" si="51"/>
        <v>-0.28862287667215225</v>
      </c>
      <c r="D987">
        <f t="shared" si="52"/>
        <v>3.6008786006690434E-4</v>
      </c>
      <c r="E987" s="2">
        <f t="shared" si="53"/>
        <v>1.3787395634331007E-4</v>
      </c>
      <c r="K987">
        <v>982</v>
      </c>
      <c r="L987" s="2">
        <v>5.0068301250837199E-5</v>
      </c>
      <c r="M987" s="2">
        <v>-0.300364850796775</v>
      </c>
    </row>
    <row r="988" spans="1:13" x14ac:dyDescent="0.55000000000000004">
      <c r="A988">
        <v>983</v>
      </c>
      <c r="C988">
        <f t="shared" si="51"/>
        <v>-0.20403646075629381</v>
      </c>
      <c r="D988">
        <f t="shared" si="52"/>
        <v>5.7444936410983721E-4</v>
      </c>
      <c r="E988" s="2">
        <f t="shared" si="53"/>
        <v>7.2901193260142541E-3</v>
      </c>
      <c r="K988">
        <v>983</v>
      </c>
      <c r="L988" s="2">
        <v>3.5538726443650701E-4</v>
      </c>
      <c r="M988" s="2">
        <v>-0.28941865635944197</v>
      </c>
    </row>
    <row r="989" spans="1:13" x14ac:dyDescent="0.55000000000000004">
      <c r="A989">
        <v>984</v>
      </c>
      <c r="C989">
        <f t="shared" si="51"/>
        <v>-6.8241193938136838E-2</v>
      </c>
      <c r="D989">
        <f t="shared" si="52"/>
        <v>6.4463618619504709E-4</v>
      </c>
      <c r="E989" s="2">
        <f t="shared" si="53"/>
        <v>1.8973566585354342E-2</v>
      </c>
      <c r="K989">
        <v>984</v>
      </c>
      <c r="L989" s="2">
        <v>5.7169728258152505E-4</v>
      </c>
      <c r="M989" s="2">
        <v>-0.20598576401389099</v>
      </c>
    </row>
    <row r="990" spans="1:13" x14ac:dyDescent="0.55000000000000004">
      <c r="A990">
        <v>985</v>
      </c>
      <c r="C990">
        <f t="shared" si="51"/>
        <v>8.468117414813367E-2</v>
      </c>
      <c r="D990">
        <f t="shared" si="52"/>
        <v>5.5303291339912279E-4</v>
      </c>
      <c r="E990" s="2">
        <f t="shared" si="53"/>
        <v>2.4224940610571663E-2</v>
      </c>
      <c r="K990">
        <v>985</v>
      </c>
      <c r="L990" s="2">
        <v>6.4482216975153702E-4</v>
      </c>
      <c r="M990" s="2">
        <v>-7.09624592281521E-2</v>
      </c>
    </row>
    <row r="991" spans="1:13" x14ac:dyDescent="0.55000000000000004">
      <c r="A991">
        <v>986</v>
      </c>
      <c r="C991">
        <f t="shared" si="51"/>
        <v>0.21635035246089829</v>
      </c>
      <c r="D991">
        <f t="shared" si="52"/>
        <v>3.2263003634989051E-4</v>
      </c>
      <c r="E991" s="2">
        <f t="shared" si="53"/>
        <v>1.8094693822129731E-2</v>
      </c>
      <c r="K991">
        <v>986</v>
      </c>
      <c r="L991" s="2">
        <v>5.5644734432094801E-4</v>
      </c>
      <c r="M991" s="2">
        <v>8.1833833690415206E-2</v>
      </c>
    </row>
    <row r="992" spans="1:13" x14ac:dyDescent="0.55000000000000004">
      <c r="A992">
        <v>987</v>
      </c>
      <c r="C992">
        <f t="shared" si="51"/>
        <v>0.29372015260980255</v>
      </c>
      <c r="D992">
        <f t="shared" si="52"/>
        <v>1.1253820680162724E-5</v>
      </c>
      <c r="E992" s="2">
        <f t="shared" si="53"/>
        <v>6.333902316715029E-3</v>
      </c>
      <c r="K992">
        <v>987</v>
      </c>
      <c r="L992" s="2">
        <v>3.2870682955646498E-4</v>
      </c>
      <c r="M992" s="2">
        <v>0.21413433530096901</v>
      </c>
    </row>
    <row r="993" spans="1:13" x14ac:dyDescent="0.55000000000000004">
      <c r="A993">
        <v>988</v>
      </c>
      <c r="C993">
        <f t="shared" si="51"/>
        <v>0.29737238558414231</v>
      </c>
      <c r="D993">
        <f t="shared" si="52"/>
        <v>-3.0294686676956352E-4</v>
      </c>
      <c r="E993" s="2">
        <f t="shared" si="53"/>
        <v>2.087412845256819E-5</v>
      </c>
      <c r="K993">
        <v>988</v>
      </c>
      <c r="L993" s="2">
        <v>1.8639650180435999E-5</v>
      </c>
      <c r="M993" s="2">
        <v>0.29280356424242099</v>
      </c>
    </row>
    <row r="994" spans="1:13" x14ac:dyDescent="0.55000000000000004">
      <c r="A994">
        <v>989</v>
      </c>
      <c r="C994">
        <f t="shared" si="51"/>
        <v>0.2263904178899355</v>
      </c>
      <c r="D994">
        <f t="shared" si="52"/>
        <v>-5.411142762739527E-4</v>
      </c>
      <c r="E994" s="2">
        <f t="shared" si="53"/>
        <v>5.1477620452294566E-3</v>
      </c>
      <c r="K994">
        <v>989</v>
      </c>
      <c r="L994" s="2">
        <v>-2.96095945215277E-4</v>
      </c>
      <c r="M994" s="2">
        <v>0.29813832409791802</v>
      </c>
    </row>
    <row r="995" spans="1:13" x14ac:dyDescent="0.55000000000000004">
      <c r="A995">
        <v>990</v>
      </c>
      <c r="C995">
        <f t="shared" si="51"/>
        <v>9.8589227237137478E-2</v>
      </c>
      <c r="D995">
        <f t="shared" si="52"/>
        <v>-6.4347340821849339E-4</v>
      </c>
      <c r="E995" s="2">
        <f t="shared" si="53"/>
        <v>1.6955494103320642E-2</v>
      </c>
      <c r="K995">
        <v>990</v>
      </c>
      <c r="L995" s="2">
        <v>-5.3667247428593504E-4</v>
      </c>
      <c r="M995" s="2">
        <v>0.228802491167202</v>
      </c>
    </row>
    <row r="996" spans="1:13" x14ac:dyDescent="0.55000000000000004">
      <c r="A996">
        <v>991</v>
      </c>
      <c r="C996">
        <f t="shared" si="51"/>
        <v>-5.3955781355436494E-2</v>
      </c>
      <c r="D996">
        <f t="shared" si="52"/>
        <v>-5.8433427804509448E-4</v>
      </c>
      <c r="E996" s="2">
        <f t="shared" si="53"/>
        <v>2.4372653914227282E-2</v>
      </c>
      <c r="K996">
        <v>991</v>
      </c>
      <c r="L996" s="2">
        <v>-6.4283605289735504E-4</v>
      </c>
      <c r="M996" s="2">
        <v>0.102161654936053</v>
      </c>
    </row>
    <row r="997" spans="1:13" x14ac:dyDescent="0.55000000000000004">
      <c r="A997">
        <v>992</v>
      </c>
      <c r="C997">
        <f t="shared" si="51"/>
        <v>-0.19295902612604959</v>
      </c>
      <c r="D997">
        <f t="shared" si="52"/>
        <v>-3.7853956087280193E-4</v>
      </c>
      <c r="E997" s="2">
        <f t="shared" si="53"/>
        <v>2.0418359318543713E-2</v>
      </c>
      <c r="K997">
        <v>992</v>
      </c>
      <c r="L997" s="2">
        <v>-5.8799735419527905E-4</v>
      </c>
      <c r="M997" s="2">
        <v>-5.0066201538725701E-2</v>
      </c>
    </row>
    <row r="998" spans="1:13" x14ac:dyDescent="0.55000000000000004">
      <c r="A998">
        <v>993</v>
      </c>
      <c r="C998">
        <f t="shared" si="51"/>
        <v>-0.2835336225929217</v>
      </c>
      <c r="D998">
        <f t="shared" si="52"/>
        <v>-7.7739392902959742E-5</v>
      </c>
      <c r="E998" s="2">
        <f t="shared" si="53"/>
        <v>8.7944924652162641E-3</v>
      </c>
      <c r="K998">
        <v>993</v>
      </c>
      <c r="L998" s="2">
        <v>-3.8589107046422898E-4</v>
      </c>
      <c r="M998" s="2">
        <v>-0.18975466724996501</v>
      </c>
    </row>
    <row r="999" spans="1:13" x14ac:dyDescent="0.55000000000000004">
      <c r="A999">
        <v>994</v>
      </c>
      <c r="C999">
        <f t="shared" si="51"/>
        <v>-0.30294725620410973</v>
      </c>
      <c r="D999">
        <f t="shared" si="52"/>
        <v>2.4257172406791361E-4</v>
      </c>
      <c r="E999" s="2">
        <f t="shared" si="53"/>
        <v>4.4223384776459875E-4</v>
      </c>
      <c r="K999">
        <v>994</v>
      </c>
      <c r="L999" s="2">
        <v>-8.7135974241009303E-5</v>
      </c>
      <c r="M999" s="2">
        <v>-0.28191789939595702</v>
      </c>
    </row>
    <row r="1000" spans="1:13" x14ac:dyDescent="0.55000000000000004">
      <c r="A1000">
        <v>995</v>
      </c>
      <c r="C1000">
        <f t="shared" si="51"/>
        <v>-0.24632751413030457</v>
      </c>
      <c r="D1000">
        <f t="shared" si="52"/>
        <v>5.0200245130558837E-4</v>
      </c>
      <c r="E1000" s="2">
        <f t="shared" si="53"/>
        <v>3.2656116694124737E-3</v>
      </c>
      <c r="K1000">
        <v>995</v>
      </c>
      <c r="L1000" s="2">
        <v>2.3344286728321201E-4</v>
      </c>
      <c r="M1000" s="2">
        <v>-0.30347304474655201</v>
      </c>
    </row>
    <row r="1001" spans="1:13" x14ac:dyDescent="0.55000000000000004">
      <c r="A1001">
        <v>996</v>
      </c>
      <c r="C1001">
        <f t="shared" si="51"/>
        <v>-0.12788475818225573</v>
      </c>
      <c r="D1001">
        <f t="shared" si="52"/>
        <v>6.3544114463854717E-4</v>
      </c>
      <c r="E1001" s="2">
        <f t="shared" si="53"/>
        <v>1.4674106203815563E-2</v>
      </c>
      <c r="K1001">
        <v>996</v>
      </c>
      <c r="L1001" s="2">
        <v>4.9555449452194102E-4</v>
      </c>
      <c r="M1001" s="2">
        <v>-0.24902148343028099</v>
      </c>
    </row>
    <row r="1002" spans="1:13" x14ac:dyDescent="0.55000000000000004">
      <c r="A1002">
        <v>997</v>
      </c>
      <c r="C1002">
        <f t="shared" si="51"/>
        <v>2.2654376472491695E-2</v>
      </c>
      <c r="D1002">
        <f t="shared" si="52"/>
        <v>6.093975047049391E-4</v>
      </c>
      <c r="E1002" s="2">
        <f t="shared" si="53"/>
        <v>2.3980171137083534E-2</v>
      </c>
      <c r="K1002">
        <v>997</v>
      </c>
      <c r="L1002" s="2">
        <v>6.3355142441075198E-4</v>
      </c>
      <c r="M1002" s="2">
        <v>-0.132200946771766</v>
      </c>
    </row>
    <row r="1003" spans="1:13" x14ac:dyDescent="0.55000000000000004">
      <c r="A1003">
        <v>998</v>
      </c>
      <c r="C1003">
        <f t="shared" si="51"/>
        <v>0.16750774014858702</v>
      </c>
      <c r="D1003">
        <f t="shared" si="52"/>
        <v>4.3040793617255452E-4</v>
      </c>
      <c r="E1003" s="2">
        <f t="shared" si="53"/>
        <v>2.2433330368728209E-2</v>
      </c>
      <c r="K1003">
        <v>998</v>
      </c>
      <c r="L1003" s="2">
        <v>6.1287146978819095E-4</v>
      </c>
      <c r="M1003" s="2">
        <v>1.7730137120870602E-2</v>
      </c>
    </row>
    <row r="1004" spans="1:13" x14ac:dyDescent="0.55000000000000004">
      <c r="A1004">
        <v>999</v>
      </c>
      <c r="C1004">
        <f t="shared" si="51"/>
        <v>0.270320191831251</v>
      </c>
      <c r="D1004">
        <f t="shared" si="52"/>
        <v>1.433950479406937E-4</v>
      </c>
      <c r="E1004" s="2">
        <f t="shared" si="53"/>
        <v>1.1470322959877528E-2</v>
      </c>
      <c r="K1004">
        <v>999</v>
      </c>
      <c r="L1004" s="2">
        <v>4.3869405357860103E-4</v>
      </c>
      <c r="M1004" s="2">
        <v>0.16322059818179999</v>
      </c>
    </row>
    <row r="1005" spans="1:13" x14ac:dyDescent="0.55000000000000004">
      <c r="A1005">
        <v>1000</v>
      </c>
      <c r="C1005">
        <f t="shared" si="51"/>
        <v>0.30528797326229551</v>
      </c>
      <c r="D1005">
        <f t="shared" si="52"/>
        <v>-1.7960697479623824E-4</v>
      </c>
      <c r="E1005" s="2">
        <f t="shared" si="53"/>
        <v>1.4029912936382876E-3</v>
      </c>
      <c r="K1005">
        <v>1000</v>
      </c>
      <c r="L1005" s="2">
        <v>1.5464299018991899E-4</v>
      </c>
      <c r="M1005" s="2">
        <v>0.26783144788101798</v>
      </c>
    </row>
    <row r="1006" spans="1:13" x14ac:dyDescent="0.55000000000000004">
      <c r="A1006">
        <v>1001</v>
      </c>
      <c r="C1006">
        <f t="shared" si="51"/>
        <v>0.26363490836522119</v>
      </c>
      <c r="D1006">
        <f t="shared" si="52"/>
        <v>-4.5753143267344981E-4</v>
      </c>
      <c r="E1006" s="2">
        <f t="shared" si="53"/>
        <v>1.7411710359628968E-3</v>
      </c>
      <c r="K1006">
        <v>1001</v>
      </c>
      <c r="L1006" s="2">
        <v>-1.6813936942729001E-4</v>
      </c>
      <c r="M1006" s="2">
        <v>0.30536224995275701</v>
      </c>
    </row>
    <row r="1007" spans="1:13" x14ac:dyDescent="0.55000000000000004">
      <c r="A1007">
        <v>1002</v>
      </c>
      <c r="C1007">
        <f t="shared" si="51"/>
        <v>0.15581503845188188</v>
      </c>
      <c r="D1007">
        <f t="shared" si="52"/>
        <v>-6.2062514494896329E-4</v>
      </c>
      <c r="E1007" s="2">
        <f t="shared" si="53"/>
        <v>1.2231949399192707E-2</v>
      </c>
      <c r="K1007">
        <v>1002</v>
      </c>
      <c r="L1007" s="2">
        <v>-4.4881018091051401E-4</v>
      </c>
      <c r="M1007" s="2">
        <v>0.26641318219395699</v>
      </c>
    </row>
    <row r="1008" spans="1:13" x14ac:dyDescent="0.55000000000000004">
      <c r="A1008">
        <v>1003</v>
      </c>
      <c r="C1008">
        <f t="shared" si="51"/>
        <v>8.8888782078133093E-3</v>
      </c>
      <c r="D1008">
        <f t="shared" si="52"/>
        <v>-6.2795502758347481E-4</v>
      </c>
      <c r="E1008" s="2">
        <f t="shared" si="53"/>
        <v>2.3058544599549192E-2</v>
      </c>
      <c r="K1008">
        <v>1003</v>
      </c>
      <c r="L1008" s="2">
        <v>-6.1707369836847101E-4</v>
      </c>
      <c r="M1008" s="2">
        <v>0.16073928024728501</v>
      </c>
    </row>
    <row r="1009" spans="1:13" x14ac:dyDescent="0.55000000000000004">
      <c r="A1009">
        <v>1004</v>
      </c>
      <c r="C1009">
        <f t="shared" si="51"/>
        <v>-0.1402682031037143</v>
      </c>
      <c r="D1009">
        <f t="shared" si="52"/>
        <v>-4.7768143453740208E-4</v>
      </c>
      <c r="E1009" s="2">
        <f t="shared" si="53"/>
        <v>2.4048389458723878E-2</v>
      </c>
      <c r="K1009">
        <v>1004</v>
      </c>
      <c r="L1009" s="2">
        <v>-6.3078728002273498E-4</v>
      </c>
      <c r="M1009" s="2">
        <v>1.4807228408578701E-2</v>
      </c>
    </row>
    <row r="1010" spans="1:13" x14ac:dyDescent="0.55000000000000004">
      <c r="A1010">
        <v>1005</v>
      </c>
      <c r="C1010">
        <f t="shared" si="51"/>
        <v>-0.25422092205527963</v>
      </c>
      <c r="D1010">
        <f t="shared" si="52"/>
        <v>-2.0751987015013823E-4</v>
      </c>
      <c r="E1010" s="2">
        <f t="shared" si="53"/>
        <v>1.425338385072902E-2</v>
      </c>
      <c r="K1010">
        <v>1005</v>
      </c>
      <c r="L1010" s="2">
        <v>-4.8651627427511102E-4</v>
      </c>
      <c r="M1010" s="2">
        <v>-0.134833385642432</v>
      </c>
    </row>
    <row r="1011" spans="1:13" x14ac:dyDescent="0.55000000000000004">
      <c r="A1011">
        <v>1006</v>
      </c>
      <c r="C1011">
        <f t="shared" si="51"/>
        <v>-0.30436954812377764</v>
      </c>
      <c r="D1011">
        <f t="shared" si="52"/>
        <v>1.1472480747343578E-4</v>
      </c>
      <c r="E1011" s="2">
        <f t="shared" si="53"/>
        <v>2.8799758344260446E-3</v>
      </c>
      <c r="K1011">
        <v>1006</v>
      </c>
      <c r="L1011" s="2">
        <v>-2.2039424950743601E-4</v>
      </c>
      <c r="M1011" s="2">
        <v>-0.25070414181369699</v>
      </c>
    </row>
    <row r="1012" spans="1:13" x14ac:dyDescent="0.55000000000000004">
      <c r="A1012">
        <v>1007</v>
      </c>
      <c r="C1012">
        <f t="shared" si="51"/>
        <v>-0.27812783321477696</v>
      </c>
      <c r="D1012">
        <f t="shared" si="52"/>
        <v>4.0817597662845024E-4</v>
      </c>
      <c r="E1012" s="2">
        <f t="shared" si="53"/>
        <v>6.5826405854284699E-4</v>
      </c>
      <c r="K1012">
        <v>1007</v>
      </c>
      <c r="L1012" s="2">
        <v>1.00926882276039E-4</v>
      </c>
      <c r="M1012" s="2">
        <v>-0.30378449041213701</v>
      </c>
    </row>
    <row r="1013" spans="1:13" x14ac:dyDescent="0.55000000000000004">
      <c r="A1013">
        <v>1008</v>
      </c>
      <c r="C1013">
        <f t="shared" si="51"/>
        <v>-0.18208189463937402</v>
      </c>
      <c r="D1013">
        <f t="shared" si="52"/>
        <v>5.9918357931694412E-4</v>
      </c>
      <c r="E1013" s="2">
        <f t="shared" si="53"/>
        <v>9.7413414352487872E-3</v>
      </c>
      <c r="K1013">
        <v>1008</v>
      </c>
      <c r="L1013" s="2">
        <v>3.9697025028855802E-4</v>
      </c>
      <c r="M1013" s="2">
        <v>-0.280780128844697</v>
      </c>
    </row>
    <row r="1014" spans="1:13" x14ac:dyDescent="0.55000000000000004">
      <c r="A1014">
        <v>1009</v>
      </c>
      <c r="C1014">
        <f t="shared" si="51"/>
        <v>-4.0337238491396789E-2</v>
      </c>
      <c r="D1014">
        <f t="shared" si="52"/>
        <v>6.3980873338659978E-4</v>
      </c>
      <c r="E1014" s="2">
        <f t="shared" si="53"/>
        <v>2.164294200088332E-2</v>
      </c>
      <c r="K1014">
        <v>1009</v>
      </c>
      <c r="L1014" s="2">
        <v>5.9358995649166197E-4</v>
      </c>
      <c r="M1014" s="2">
        <v>-0.187452642174639</v>
      </c>
    </row>
    <row r="1015" spans="1:13" x14ac:dyDescent="0.55000000000000004">
      <c r="A1015">
        <v>1010</v>
      </c>
      <c r="C1015">
        <f t="shared" si="51"/>
        <v>0.11153121427632436</v>
      </c>
      <c r="D1015">
        <f t="shared" si="52"/>
        <v>5.1985538147540145E-4</v>
      </c>
      <c r="E1015" s="2">
        <f t="shared" si="53"/>
        <v>2.5188131714698331E-2</v>
      </c>
      <c r="K1015">
        <v>1010</v>
      </c>
      <c r="L1015" s="2">
        <v>6.4154137572667701E-4</v>
      </c>
      <c r="M1015" s="2">
        <v>-4.7176478400175498E-2</v>
      </c>
    </row>
    <row r="1016" spans="1:13" x14ac:dyDescent="0.55000000000000004">
      <c r="A1016">
        <v>1011</v>
      </c>
      <c r="C1016">
        <f t="shared" si="51"/>
        <v>0.23540768315235178</v>
      </c>
      <c r="D1016">
        <f t="shared" si="52"/>
        <v>2.6942928649680546E-4</v>
      </c>
      <c r="E1016" s="2">
        <f t="shared" si="53"/>
        <v>1.7028255000820142E-2</v>
      </c>
      <c r="K1016">
        <v>1011</v>
      </c>
      <c r="L1016" s="2">
        <v>5.2881477757718597E-4</v>
      </c>
      <c r="M1016" s="2">
        <v>0.104915327051237</v>
      </c>
    </row>
    <row r="1017" spans="1:13" x14ac:dyDescent="0.55000000000000004">
      <c r="A1017">
        <v>1012</v>
      </c>
      <c r="C1017">
        <f t="shared" si="51"/>
        <v>0.30020178555770649</v>
      </c>
      <c r="D1017">
        <f t="shared" si="52"/>
        <v>-4.8617880272090279E-5</v>
      </c>
      <c r="E1017" s="2">
        <f t="shared" si="53"/>
        <v>4.8262681321465479E-3</v>
      </c>
      <c r="K1017">
        <v>1012</v>
      </c>
      <c r="L1017" s="2">
        <v>2.8364323785477497E-4</v>
      </c>
      <c r="M1017" s="2">
        <v>0.23073043799522899</v>
      </c>
    </row>
    <row r="1018" spans="1:13" x14ac:dyDescent="0.55000000000000004">
      <c r="A1018">
        <v>1013</v>
      </c>
      <c r="C1018">
        <f t="shared" si="51"/>
        <v>0.28965156754052829</v>
      </c>
      <c r="D1018">
        <f t="shared" si="52"/>
        <v>-3.5446298387744842E-4</v>
      </c>
      <c r="E1018" s="2">
        <f t="shared" si="53"/>
        <v>8.292127311698652E-5</v>
      </c>
      <c r="K1018">
        <v>1013</v>
      </c>
      <c r="L1018" s="2">
        <v>-3.2568510383265399E-5</v>
      </c>
      <c r="M1018" s="2">
        <v>0.298757679395595</v>
      </c>
    </row>
    <row r="1019" spans="1:13" x14ac:dyDescent="0.55000000000000004">
      <c r="A1019">
        <v>1014</v>
      </c>
      <c r="C1019">
        <f t="shared" si="51"/>
        <v>0.20640491144180542</v>
      </c>
      <c r="D1019">
        <f t="shared" si="52"/>
        <v>-5.7134535001707198E-4</v>
      </c>
      <c r="E1019" s="2">
        <f t="shared" si="53"/>
        <v>7.3195374257038074E-3</v>
      </c>
      <c r="K1019">
        <v>1014</v>
      </c>
      <c r="L1019" s="2">
        <v>-3.4062327315544701E-4</v>
      </c>
      <c r="M1019" s="2">
        <v>0.29195920663324398</v>
      </c>
    </row>
    <row r="1020" spans="1:13" x14ac:dyDescent="0.55000000000000004">
      <c r="A1020">
        <v>1015</v>
      </c>
      <c r="C1020">
        <f t="shared" si="51"/>
        <v>7.1354973241885472E-2</v>
      </c>
      <c r="D1020">
        <f t="shared" si="52"/>
        <v>-6.448320763078521E-4</v>
      </c>
      <c r="E1020" s="2">
        <f t="shared" si="53"/>
        <v>1.9791640690007727E-2</v>
      </c>
      <c r="K1020">
        <v>1015</v>
      </c>
      <c r="L1020" s="2">
        <v>-5.63366824092469E-4</v>
      </c>
      <c r="M1020" s="2">
        <v>0.21203773938617099</v>
      </c>
    </row>
    <row r="1021" spans="1:13" x14ac:dyDescent="0.55000000000000004">
      <c r="A1021">
        <v>1016</v>
      </c>
      <c r="C1021">
        <f t="shared" si="51"/>
        <v>-8.1603559197588049E-2</v>
      </c>
      <c r="D1021">
        <f t="shared" si="52"/>
        <v>-5.5647954342881337E-4</v>
      </c>
      <c r="E1021" s="2">
        <f t="shared" si="53"/>
        <v>2.5796749102303229E-2</v>
      </c>
      <c r="K1021">
        <v>1016</v>
      </c>
      <c r="L1021" s="2">
        <v>-6.4501165906148304E-4</v>
      </c>
      <c r="M1021" s="2">
        <v>7.9010104923193505E-2</v>
      </c>
    </row>
    <row r="1022" spans="1:13" x14ac:dyDescent="0.55000000000000004">
      <c r="A1022">
        <v>1017</v>
      </c>
      <c r="C1022">
        <f t="shared" si="51"/>
        <v>-0.21408131834570129</v>
      </c>
      <c r="D1022">
        <f t="shared" si="52"/>
        <v>-3.2846237480818938E-4</v>
      </c>
      <c r="E1022" s="2">
        <f t="shared" si="53"/>
        <v>1.9677136752627077E-2</v>
      </c>
      <c r="K1022">
        <v>1017</v>
      </c>
      <c r="L1022" s="2">
        <v>-5.6510932265671401E-4</v>
      </c>
      <c r="M1022" s="2">
        <v>-7.3806100460904994E-2</v>
      </c>
    </row>
    <row r="1023" spans="1:13" x14ac:dyDescent="0.55000000000000004">
      <c r="A1023">
        <v>1018</v>
      </c>
      <c r="C1023">
        <f t="shared" si="51"/>
        <v>-0.29282917906557226</v>
      </c>
      <c r="D1023">
        <f t="shared" si="52"/>
        <v>-1.8008073548814402E-5</v>
      </c>
      <c r="E1023" s="2">
        <f t="shared" si="53"/>
        <v>7.172746541474791E-3</v>
      </c>
      <c r="K1023">
        <v>1018</v>
      </c>
      <c r="L1023" s="2">
        <v>-3.4367185070884499E-4</v>
      </c>
      <c r="M1023" s="2">
        <v>-0.20813711012476299</v>
      </c>
    </row>
    <row r="1024" spans="1:13" x14ac:dyDescent="0.55000000000000004">
      <c r="A1024">
        <v>1019</v>
      </c>
      <c r="C1024">
        <f t="shared" si="51"/>
        <v>-0.29808308818997531</v>
      </c>
      <c r="D1024">
        <f t="shared" si="52"/>
        <v>2.9696587459016684E-4</v>
      </c>
      <c r="E1024" s="2">
        <f t="shared" si="53"/>
        <v>5.9972615379058679E-5</v>
      </c>
      <c r="K1024">
        <v>1019</v>
      </c>
      <c r="L1024" s="2">
        <v>-3.6159631765565898E-5</v>
      </c>
      <c r="M1024" s="2">
        <v>-0.290338889368983</v>
      </c>
    </row>
    <row r="1025" spans="1:13" x14ac:dyDescent="0.55000000000000004">
      <c r="A1025">
        <v>1020</v>
      </c>
      <c r="C1025">
        <f t="shared" si="51"/>
        <v>-0.22852442527234881</v>
      </c>
      <c r="D1025">
        <f t="shared" si="52"/>
        <v>5.3740764775268965E-4</v>
      </c>
      <c r="E1025" s="2">
        <f t="shared" si="53"/>
        <v>5.0835570073589726E-3</v>
      </c>
      <c r="K1025">
        <v>1020</v>
      </c>
      <c r="L1025" s="2">
        <v>2.8040899127146899E-4</v>
      </c>
      <c r="M1025" s="2">
        <v>-0.29982349263903302</v>
      </c>
    </row>
    <row r="1026" spans="1:13" x14ac:dyDescent="0.55000000000000004">
      <c r="A1026">
        <v>1021</v>
      </c>
      <c r="C1026">
        <f t="shared" si="51"/>
        <v>-0.10161094852445574</v>
      </c>
      <c r="D1026">
        <f t="shared" si="52"/>
        <v>6.429714289846643E-4</v>
      </c>
      <c r="E1026" s="2">
        <f t="shared" si="53"/>
        <v>1.758395174499567E-2</v>
      </c>
      <c r="K1026">
        <v>1021</v>
      </c>
      <c r="L1026" s="2">
        <v>5.2674744291347298E-4</v>
      </c>
      <c r="M1026" s="2">
        <v>-0.234215442207723</v>
      </c>
    </row>
    <row r="1027" spans="1:13" x14ac:dyDescent="0.55000000000000004">
      <c r="A1027">
        <v>1022</v>
      </c>
      <c r="C1027">
        <f t="shared" si="51"/>
        <v>5.0804734514040481E-2</v>
      </c>
      <c r="D1027">
        <f t="shared" si="52"/>
        <v>5.8716293430501011E-4</v>
      </c>
      <c r="E1027" s="2">
        <f t="shared" si="53"/>
        <v>2.5841017688909524E-2</v>
      </c>
      <c r="K1027">
        <v>1022</v>
      </c>
      <c r="L1027" s="2">
        <v>6.4115872977389601E-4</v>
      </c>
      <c r="M1027" s="2">
        <v>-0.10994668130837</v>
      </c>
    </row>
    <row r="1028" spans="1:13" x14ac:dyDescent="0.55000000000000004">
      <c r="A1028">
        <v>1023</v>
      </c>
      <c r="C1028">
        <f t="shared" si="51"/>
        <v>0.19046950006800334</v>
      </c>
      <c r="D1028">
        <f t="shared" si="52"/>
        <v>3.8398891952943316E-4</v>
      </c>
      <c r="E1028" s="2">
        <f t="shared" si="53"/>
        <v>2.208510807945184E-2</v>
      </c>
      <c r="K1028">
        <v>1023</v>
      </c>
      <c r="L1028" s="2">
        <v>5.9498783530244998E-4</v>
      </c>
      <c r="M1028" s="2">
        <v>4.1858907984357298E-2</v>
      </c>
    </row>
    <row r="1029" spans="1:13" x14ac:dyDescent="0.55000000000000004">
      <c r="A1029">
        <v>1024</v>
      </c>
      <c r="C1029">
        <f t="shared" si="51"/>
        <v>0.28233043588429241</v>
      </c>
      <c r="D1029">
        <f t="shared" si="52"/>
        <v>8.4441779796382984E-5</v>
      </c>
      <c r="E1029" s="2">
        <f t="shared" si="53"/>
        <v>9.8306752621617286E-3</v>
      </c>
      <c r="K1029">
        <v>1024</v>
      </c>
      <c r="L1029" s="2">
        <v>3.9979854644294399E-4</v>
      </c>
      <c r="M1029" s="2">
        <v>0.18318067409858901</v>
      </c>
    </row>
    <row r="1030" spans="1:13" x14ac:dyDescent="0.55000000000000004">
      <c r="A1030">
        <v>1025</v>
      </c>
      <c r="C1030">
        <f t="shared" ref="C1030:C1093" si="54">$D$1*COS($B$2*(A1030-$L$2)+$B$1)</f>
        <v>0.30333238334752799</v>
      </c>
      <c r="D1030">
        <f t="shared" ref="D1030:D1093" si="55">$D$2*COS($B$2*(A1030-$L$3)+$B$3)</f>
        <v>-2.3629846677391663E-4</v>
      </c>
      <c r="E1030" s="2">
        <f t="shared" ref="E1030:E1093" si="56">(M1030-C1030)^2</f>
        <v>6.1051883438591388E-4</v>
      </c>
      <c r="K1030">
        <v>1025</v>
      </c>
      <c r="L1030" s="2">
        <v>1.0447723145668101E-4</v>
      </c>
      <c r="M1030" s="2">
        <v>0.27862370401442899</v>
      </c>
    </row>
    <row r="1031" spans="1:13" x14ac:dyDescent="0.55000000000000004">
      <c r="A1031">
        <v>1026</v>
      </c>
      <c r="C1031">
        <f t="shared" si="54"/>
        <v>0.24820429633072641</v>
      </c>
      <c r="D1031">
        <f t="shared" si="55"/>
        <v>-4.9773277896011676E-4</v>
      </c>
      <c r="E1031" s="2">
        <f t="shared" si="56"/>
        <v>3.1448993817459461E-3</v>
      </c>
      <c r="K1031">
        <v>1026</v>
      </c>
      <c r="L1031" s="2">
        <v>-2.1701105427759799E-4</v>
      </c>
      <c r="M1031" s="2">
        <v>0.30428369880388001</v>
      </c>
    </row>
    <row r="1032" spans="1:13" x14ac:dyDescent="0.55000000000000004">
      <c r="A1032">
        <v>1027</v>
      </c>
      <c r="C1032">
        <f t="shared" si="54"/>
        <v>0.13078216266674456</v>
      </c>
      <c r="D1032">
        <f t="shared" si="55"/>
        <v>-6.3424665500384629E-4</v>
      </c>
      <c r="E1032" s="2">
        <f t="shared" si="56"/>
        <v>1.5117142890959036E-2</v>
      </c>
      <c r="K1032">
        <v>1027</v>
      </c>
      <c r="L1032" s="2">
        <v>-4.8414757522920898E-4</v>
      </c>
      <c r="M1032" s="2">
        <v>0.25373395358887402</v>
      </c>
    </row>
    <row r="1033" spans="1:13" x14ac:dyDescent="0.55000000000000004">
      <c r="A1033">
        <v>1028</v>
      </c>
      <c r="C1033">
        <f t="shared" si="54"/>
        <v>-1.9463537157096689E-2</v>
      </c>
      <c r="D1033">
        <f t="shared" si="55"/>
        <v>-6.1157798950147292E-4</v>
      </c>
      <c r="E1033" s="2">
        <f t="shared" si="56"/>
        <v>2.5312333594302152E-2</v>
      </c>
      <c r="K1033">
        <v>1028</v>
      </c>
      <c r="L1033" s="2">
        <v>-6.3002633253115604E-4</v>
      </c>
      <c r="M1033" s="2">
        <v>0.13963496564636199</v>
      </c>
    </row>
    <row r="1034" spans="1:13" x14ac:dyDescent="0.55000000000000004">
      <c r="A1034">
        <v>1029</v>
      </c>
      <c r="C1034">
        <f t="shared" si="54"/>
        <v>-0.16482429941335253</v>
      </c>
      <c r="D1034">
        <f t="shared" si="55"/>
        <v>-4.3541613967649584E-4</v>
      </c>
      <c r="E1034" s="2">
        <f t="shared" si="56"/>
        <v>2.4145378873985334E-2</v>
      </c>
      <c r="K1034">
        <v>1029</v>
      </c>
      <c r="L1034" s="2">
        <v>-6.1811108645105797E-4</v>
      </c>
      <c r="M1034" s="2">
        <v>-9.4364656747186193E-3</v>
      </c>
    </row>
    <row r="1035" spans="1:13" x14ac:dyDescent="0.55000000000000004">
      <c r="A1035">
        <v>1030</v>
      </c>
      <c r="C1035">
        <f t="shared" si="54"/>
        <v>-0.2688176367374559</v>
      </c>
      <c r="D1035">
        <f t="shared" si="55"/>
        <v>-1.4997401663864162E-4</v>
      </c>
      <c r="E1035" s="2">
        <f t="shared" si="56"/>
        <v>1.2695241234401236E-2</v>
      </c>
      <c r="K1035">
        <v>1030</v>
      </c>
      <c r="L1035" s="2">
        <v>-4.5138608428649398E-4</v>
      </c>
      <c r="M1035" s="2">
        <v>-0.156144475627983</v>
      </c>
    </row>
    <row r="1036" spans="1:13" x14ac:dyDescent="0.55000000000000004">
      <c r="A1036">
        <v>1031</v>
      </c>
      <c r="C1036">
        <f t="shared" si="54"/>
        <v>-0.30534341346759891</v>
      </c>
      <c r="D1036">
        <f t="shared" si="55"/>
        <v>1.7310842337466554E-4</v>
      </c>
      <c r="E1036" s="2">
        <f t="shared" si="56"/>
        <v>1.7304169370110007E-3</v>
      </c>
      <c r="K1036">
        <v>1031</v>
      </c>
      <c r="L1036" s="2">
        <v>-1.71608637116405E-4</v>
      </c>
      <c r="M1036" s="2">
        <v>-0.26374513301021701</v>
      </c>
    </row>
    <row r="1037" spans="1:13" x14ac:dyDescent="0.55000000000000004">
      <c r="A1037">
        <v>1032</v>
      </c>
      <c r="C1037">
        <f t="shared" si="54"/>
        <v>-0.26523442954639853</v>
      </c>
      <c r="D1037">
        <f t="shared" si="55"/>
        <v>4.5274429795728714E-4</v>
      </c>
      <c r="E1037" s="2">
        <f t="shared" si="56"/>
        <v>1.6043834884433116E-3</v>
      </c>
      <c r="K1037">
        <v>1032</v>
      </c>
      <c r="L1037" s="2">
        <v>1.51149257802183E-4</v>
      </c>
      <c r="M1037" s="2">
        <v>-0.30528918567402102</v>
      </c>
    </row>
    <row r="1038" spans="1:13" x14ac:dyDescent="0.55000000000000004">
      <c r="A1038">
        <v>1033</v>
      </c>
      <c r="C1038">
        <f t="shared" si="54"/>
        <v>-0.15855719450817912</v>
      </c>
      <c r="D1038">
        <f t="shared" si="55"/>
        <v>6.1875089684570712E-4</v>
      </c>
      <c r="E1038" s="2">
        <f t="shared" si="56"/>
        <v>1.2502476461937322E-2</v>
      </c>
      <c r="K1038">
        <v>1033</v>
      </c>
      <c r="L1038" s="2">
        <v>4.3605088344229398E-4</v>
      </c>
      <c r="M1038" s="2">
        <v>-0.27037166790915401</v>
      </c>
    </row>
    <row r="1039" spans="1:13" x14ac:dyDescent="0.55000000000000004">
      <c r="A1039">
        <v>1034</v>
      </c>
      <c r="C1039">
        <f t="shared" si="54"/>
        <v>-1.2085445768892962E-2</v>
      </c>
      <c r="D1039">
        <f t="shared" si="55"/>
        <v>6.2946406286185953E-4</v>
      </c>
      <c r="E1039" s="2">
        <f t="shared" si="56"/>
        <v>2.4227682975597204E-2</v>
      </c>
      <c r="K1039">
        <v>1034</v>
      </c>
      <c r="L1039" s="2">
        <v>6.1174086026098901E-4</v>
      </c>
      <c r="M1039" s="2">
        <v>-0.16773788865238001</v>
      </c>
    </row>
    <row r="1040" spans="1:13" x14ac:dyDescent="0.55000000000000004">
      <c r="A1040">
        <v>1035</v>
      </c>
      <c r="C1040">
        <f t="shared" si="54"/>
        <v>0.13741949511737947</v>
      </c>
      <c r="D1040">
        <f t="shared" si="55"/>
        <v>4.8219501715049553E-4</v>
      </c>
      <c r="E1040" s="2">
        <f t="shared" si="56"/>
        <v>2.5764297882233129E-2</v>
      </c>
      <c r="K1040">
        <v>1035</v>
      </c>
      <c r="L1040" s="2">
        <v>6.3421654366253497E-4</v>
      </c>
      <c r="M1040" s="2">
        <v>-2.3093114612302301E-2</v>
      </c>
    </row>
    <row r="1041" spans="1:13" x14ac:dyDescent="0.55000000000000004">
      <c r="A1041">
        <v>1036</v>
      </c>
      <c r="C1041">
        <f t="shared" si="54"/>
        <v>0.25243503930256234</v>
      </c>
      <c r="D1041">
        <f t="shared" si="55"/>
        <v>2.1390518599972383E-4</v>
      </c>
      <c r="E1041" s="2">
        <f t="shared" si="56"/>
        <v>1.5649901428613812E-2</v>
      </c>
      <c r="K1041">
        <v>1036</v>
      </c>
      <c r="L1041" s="2">
        <v>4.9784875930999905E-4</v>
      </c>
      <c r="M1041" s="2">
        <v>0.12733547324170899</v>
      </c>
    </row>
    <row r="1042" spans="1:13" x14ac:dyDescent="0.55000000000000004">
      <c r="A1042">
        <v>1037</v>
      </c>
      <c r="C1042">
        <f t="shared" si="54"/>
        <v>0.30409470953164108</v>
      </c>
      <c r="D1042">
        <f t="shared" si="55"/>
        <v>-1.0807033807186866E-4</v>
      </c>
      <c r="E1042" s="2">
        <f t="shared" si="56"/>
        <v>3.3898720405449723E-3</v>
      </c>
      <c r="K1042">
        <v>1037</v>
      </c>
      <c r="L1042" s="2">
        <v>2.3679166475879001E-4</v>
      </c>
      <c r="M1042" s="2">
        <v>0.24587210189040801</v>
      </c>
    </row>
    <row r="1043" spans="1:13" x14ac:dyDescent="0.55000000000000004">
      <c r="A1043">
        <v>1038</v>
      </c>
      <c r="C1043">
        <f t="shared" si="54"/>
        <v>0.27943301747702165</v>
      </c>
      <c r="D1043">
        <f t="shared" si="55"/>
        <v>-4.0292248523070436E-4</v>
      </c>
      <c r="E1043" s="2">
        <f t="shared" si="56"/>
        <v>5.4735034969967628E-4</v>
      </c>
      <c r="K1043">
        <v>1038</v>
      </c>
      <c r="L1043" s="2">
        <v>-8.3571371180099694E-5</v>
      </c>
      <c r="M1043" s="2">
        <v>0.30282853734086901</v>
      </c>
    </row>
    <row r="1044" spans="1:13" x14ac:dyDescent="0.55000000000000004">
      <c r="A1044">
        <v>1039</v>
      </c>
      <c r="C1044">
        <f t="shared" si="54"/>
        <v>0.18463952801683434</v>
      </c>
      <c r="D1044">
        <f t="shared" si="55"/>
        <v>-5.9664958152946628E-4</v>
      </c>
      <c r="E1044" s="2">
        <f t="shared" si="56"/>
        <v>9.8605215745685426E-3</v>
      </c>
      <c r="K1044">
        <v>1039</v>
      </c>
      <c r="L1044" s="2">
        <v>-3.8300343876778603E-4</v>
      </c>
      <c r="M1044" s="2">
        <v>0.28393968700244998</v>
      </c>
    </row>
    <row r="1045" spans="1:13" x14ac:dyDescent="0.55000000000000004">
      <c r="A1045">
        <v>1040</v>
      </c>
      <c r="C1045">
        <f t="shared" si="54"/>
        <v>4.3505408917198091E-2</v>
      </c>
      <c r="D1045">
        <f t="shared" si="55"/>
        <v>-6.4063020924069866E-4</v>
      </c>
      <c r="E1045" s="2">
        <f t="shared" si="56"/>
        <v>2.2629477247548473E-2</v>
      </c>
      <c r="K1045">
        <v>1040</v>
      </c>
      <c r="L1045" s="2">
        <v>-5.8650991913524202E-4</v>
      </c>
      <c r="M1045" s="2">
        <v>0.19393638062033</v>
      </c>
    </row>
    <row r="1046" spans="1:13" x14ac:dyDescent="0.55000000000000004">
      <c r="A1046">
        <v>1041</v>
      </c>
      <c r="C1046">
        <f t="shared" si="54"/>
        <v>-0.10854765079879945</v>
      </c>
      <c r="D1046">
        <f t="shared" si="55"/>
        <v>-5.2382615784772135E-4</v>
      </c>
      <c r="E1046" s="2">
        <f t="shared" si="56"/>
        <v>2.6865883412100545E-2</v>
      </c>
      <c r="K1046">
        <v>1041</v>
      </c>
      <c r="L1046" s="2">
        <v>-6.4312135181188905E-4</v>
      </c>
      <c r="M1046" s="2">
        <v>5.5360504617886698E-2</v>
      </c>
    </row>
    <row r="1047" spans="1:13" x14ac:dyDescent="0.55000000000000004">
      <c r="A1047">
        <v>1042</v>
      </c>
      <c r="C1047">
        <f t="shared" si="54"/>
        <v>-0.23335753816797827</v>
      </c>
      <c r="D1047">
        <f t="shared" si="55"/>
        <v>-2.7555278221508956E-4</v>
      </c>
      <c r="E1047" s="2">
        <f t="shared" si="56"/>
        <v>1.8571362121823528E-2</v>
      </c>
      <c r="K1047">
        <v>1042</v>
      </c>
      <c r="L1047" s="2">
        <v>-5.3865905229202795E-4</v>
      </c>
      <c r="M1047" s="2">
        <v>-9.7080753197743799E-2</v>
      </c>
    </row>
    <row r="1048" spans="1:13" x14ac:dyDescent="0.55000000000000004">
      <c r="A1048">
        <v>1043</v>
      </c>
      <c r="C1048">
        <f t="shared" si="54"/>
        <v>-0.29959960224403276</v>
      </c>
      <c r="D1048">
        <f t="shared" si="55"/>
        <v>4.1878533561241882E-5</v>
      </c>
      <c r="E1048" s="2">
        <f t="shared" si="56"/>
        <v>5.5341797983232115E-3</v>
      </c>
      <c r="K1048">
        <v>1043</v>
      </c>
      <c r="L1048" s="2">
        <v>-2.9928625152746802E-4</v>
      </c>
      <c r="M1048" s="2">
        <v>-0.22520753412972899</v>
      </c>
    </row>
    <row r="1049" spans="1:13" x14ac:dyDescent="0.55000000000000004">
      <c r="A1049">
        <v>1044</v>
      </c>
      <c r="C1049">
        <f t="shared" si="54"/>
        <v>-0.29064848121608483</v>
      </c>
      <c r="D1049">
        <f t="shared" si="55"/>
        <v>3.4879922014223637E-4</v>
      </c>
      <c r="E1049" s="2">
        <f t="shared" si="56"/>
        <v>3.9453597012972706E-5</v>
      </c>
      <c r="K1049">
        <v>1044</v>
      </c>
      <c r="L1049" s="2">
        <v>1.5044647569258901E-5</v>
      </c>
      <c r="M1049" s="2">
        <v>-0.29692969105280997</v>
      </c>
    </row>
    <row r="1050" spans="1:13" x14ac:dyDescent="0.55000000000000004">
      <c r="A1050">
        <v>1045</v>
      </c>
      <c r="C1050">
        <f t="shared" si="54"/>
        <v>-0.20875071778740964</v>
      </c>
      <c r="D1050">
        <f t="shared" si="55"/>
        <v>5.6817865457352821E-4</v>
      </c>
      <c r="E1050" s="2">
        <f t="shared" si="56"/>
        <v>7.3159363502719871E-3</v>
      </c>
      <c r="K1050">
        <v>1045</v>
      </c>
      <c r="L1050" s="2">
        <v>3.2560752135204698E-4</v>
      </c>
      <c r="M1050" s="2">
        <v>-0.294283964833643</v>
      </c>
    </row>
    <row r="1051" spans="1:13" x14ac:dyDescent="0.55000000000000004">
      <c r="A1051">
        <v>1046</v>
      </c>
      <c r="C1051">
        <f t="shared" si="54"/>
        <v>-7.446092431046944E-2</v>
      </c>
      <c r="D1051">
        <f t="shared" si="55"/>
        <v>6.4495722296365658E-4</v>
      </c>
      <c r="E1051" s="2">
        <f t="shared" si="56"/>
        <v>2.058423478579206E-2</v>
      </c>
      <c r="K1051">
        <v>1046</v>
      </c>
      <c r="L1051" s="2">
        <v>5.5461997148979899E-4</v>
      </c>
      <c r="M1051" s="2">
        <v>-0.21793299401670899</v>
      </c>
    </row>
    <row r="1052" spans="1:13" x14ac:dyDescent="0.55000000000000004">
      <c r="A1052">
        <v>1047</v>
      </c>
      <c r="C1052">
        <f t="shared" si="54"/>
        <v>7.8516991656514712E-2</v>
      </c>
      <c r="D1052">
        <f t="shared" si="55"/>
        <v>5.5986512301064843E-4</v>
      </c>
      <c r="E1052" s="2">
        <f t="shared" si="56"/>
        <v>2.7395660312089759E-2</v>
      </c>
      <c r="K1052">
        <v>1047</v>
      </c>
      <c r="L1052" s="2">
        <v>6.4472440915541501E-4</v>
      </c>
      <c r="M1052" s="2">
        <v>-8.6999352890148596E-2</v>
      </c>
    </row>
    <row r="1053" spans="1:13" x14ac:dyDescent="0.55000000000000004">
      <c r="A1053">
        <v>1048</v>
      </c>
      <c r="C1053">
        <f t="shared" si="54"/>
        <v>0.21178879772432066</v>
      </c>
      <c r="D1053">
        <f t="shared" si="55"/>
        <v>3.3425867820440701E-4</v>
      </c>
      <c r="E1053" s="2">
        <f t="shared" si="56"/>
        <v>2.1334978923357187E-2</v>
      </c>
      <c r="K1053">
        <v>1048</v>
      </c>
      <c r="L1053" s="2">
        <v>5.7335361896819297E-4</v>
      </c>
      <c r="M1053" s="2">
        <v>6.5723815872553104E-2</v>
      </c>
    </row>
    <row r="1054" spans="1:13" x14ac:dyDescent="0.55000000000000004">
      <c r="A1054">
        <v>1049</v>
      </c>
      <c r="C1054">
        <f t="shared" si="54"/>
        <v>0.29190607971788302</v>
      </c>
      <c r="D1054">
        <f t="shared" si="55"/>
        <v>2.47603507827732E-5</v>
      </c>
      <c r="E1054" s="2">
        <f t="shared" si="56"/>
        <v>8.0856122427981798E-3</v>
      </c>
      <c r="K1054">
        <v>1049</v>
      </c>
      <c r="L1054" s="2">
        <v>3.5838285808275901E-4</v>
      </c>
      <c r="M1054" s="2">
        <v>0.20198604722902</v>
      </c>
    </row>
    <row r="1055" spans="1:13" x14ac:dyDescent="0.55000000000000004">
      <c r="A1055">
        <v>1050</v>
      </c>
      <c r="C1055">
        <f t="shared" si="54"/>
        <v>0.29876108859473482</v>
      </c>
      <c r="D1055">
        <f t="shared" si="55"/>
        <v>-2.9095230277850884E-4</v>
      </c>
      <c r="E1055" s="2">
        <f t="shared" si="56"/>
        <v>1.232426043712389E-4</v>
      </c>
      <c r="K1055">
        <v>1050</v>
      </c>
      <c r="L1055" s="2">
        <v>5.36528871446538E-5</v>
      </c>
      <c r="M1055" s="2">
        <v>0.28765962002651202</v>
      </c>
    </row>
    <row r="1056" spans="1:13" x14ac:dyDescent="0.55000000000000004">
      <c r="A1056">
        <v>1051</v>
      </c>
      <c r="C1056">
        <f t="shared" si="54"/>
        <v>0.23063336161928483</v>
      </c>
      <c r="D1056">
        <f t="shared" si="55"/>
        <v>-5.3364206113017977E-4</v>
      </c>
      <c r="E1056" s="2">
        <f t="shared" si="56"/>
        <v>4.9919445971371382E-3</v>
      </c>
      <c r="K1056">
        <v>1051</v>
      </c>
      <c r="L1056" s="2">
        <v>-2.6451478221717703E-4</v>
      </c>
      <c r="M1056" s="2">
        <v>0.30128705647763698</v>
      </c>
    </row>
    <row r="1057" spans="1:13" x14ac:dyDescent="0.55000000000000004">
      <c r="A1057">
        <v>1052</v>
      </c>
      <c r="C1057">
        <f t="shared" si="54"/>
        <v>0.10462152224322722</v>
      </c>
      <c r="D1057">
        <f t="shared" si="55"/>
        <v>-6.4239891042232474E-4</v>
      </c>
      <c r="E1057" s="2">
        <f t="shared" si="56"/>
        <v>1.8180142388495045E-2</v>
      </c>
      <c r="K1057">
        <v>1052</v>
      </c>
      <c r="L1057" s="2">
        <v>-5.16433083442139E-4</v>
      </c>
      <c r="M1057" s="2">
        <v>0.23945528058473101</v>
      </c>
    </row>
    <row r="1058" spans="1:13" x14ac:dyDescent="0.55000000000000004">
      <c r="A1058">
        <v>1053</v>
      </c>
      <c r="C1058">
        <f t="shared" si="54"/>
        <v>-4.7648113968980915E-2</v>
      </c>
      <c r="D1058">
        <f t="shared" si="55"/>
        <v>-5.8992717389425313E-4</v>
      </c>
      <c r="E1058" s="2">
        <f t="shared" si="56"/>
        <v>2.73236133316411E-2</v>
      </c>
      <c r="K1058">
        <v>1053</v>
      </c>
      <c r="L1058" s="2">
        <v>-6.3900751520075698E-4</v>
      </c>
      <c r="M1058" s="2">
        <v>0.117650444196664</v>
      </c>
    </row>
    <row r="1059" spans="1:13" x14ac:dyDescent="0.55000000000000004">
      <c r="A1059">
        <v>1054</v>
      </c>
      <c r="C1059">
        <f t="shared" si="54"/>
        <v>-0.1879590779176124</v>
      </c>
      <c r="D1059">
        <f t="shared" si="55"/>
        <v>-3.8939615139796868E-4</v>
      </c>
      <c r="E1059" s="2">
        <f t="shared" si="56"/>
        <v>2.3820342371049658E-2</v>
      </c>
      <c r="K1059">
        <v>1054</v>
      </c>
      <c r="L1059" s="2">
        <v>-6.0153855066251503E-4</v>
      </c>
      <c r="M1059" s="2">
        <v>-3.36206757908259E-2</v>
      </c>
    </row>
    <row r="1060" spans="1:13" x14ac:dyDescent="0.55000000000000004">
      <c r="A1060">
        <v>1055</v>
      </c>
      <c r="C1060">
        <f t="shared" si="54"/>
        <v>-0.28109627517204872</v>
      </c>
      <c r="D1060">
        <f t="shared" si="55"/>
        <v>-9.1134902722269628E-5</v>
      </c>
      <c r="E1060" s="2">
        <f t="shared" si="56"/>
        <v>1.0946387740086286E-2</v>
      </c>
      <c r="K1060">
        <v>1055</v>
      </c>
      <c r="L1060" s="2">
        <v>-4.13410524436596E-4</v>
      </c>
      <c r="M1060" s="2">
        <v>-0.17647128895897299</v>
      </c>
    </row>
    <row r="1061" spans="1:13" x14ac:dyDescent="0.55000000000000004">
      <c r="A1061">
        <v>1056</v>
      </c>
      <c r="C1061">
        <f t="shared" si="54"/>
        <v>-0.30368423239859654</v>
      </c>
      <c r="D1061">
        <f t="shared" si="55"/>
        <v>2.2999928556616259E-4</v>
      </c>
      <c r="E1061" s="2">
        <f t="shared" si="56"/>
        <v>8.1571126191545221E-4</v>
      </c>
      <c r="K1061">
        <v>1056</v>
      </c>
      <c r="L1061" s="2">
        <v>-1.2174126775282899E-4</v>
      </c>
      <c r="M1061" s="2">
        <v>-0.27512357305894802</v>
      </c>
    </row>
    <row r="1062" spans="1:13" x14ac:dyDescent="0.55000000000000004">
      <c r="A1062">
        <v>1057</v>
      </c>
      <c r="C1062">
        <f t="shared" si="54"/>
        <v>-0.25005384844935558</v>
      </c>
      <c r="D1062">
        <f t="shared" si="55"/>
        <v>4.9340850117817186E-4</v>
      </c>
      <c r="E1062" s="2">
        <f t="shared" si="56"/>
        <v>3.0047503425825574E-3</v>
      </c>
      <c r="K1062">
        <v>1057</v>
      </c>
      <c r="L1062" s="2">
        <v>2.00418844667629E-4</v>
      </c>
      <c r="M1062" s="2">
        <v>-0.30486945154357098</v>
      </c>
    </row>
    <row r="1063" spans="1:13" x14ac:dyDescent="0.55000000000000004">
      <c r="A1063">
        <v>1058</v>
      </c>
      <c r="C1063">
        <f t="shared" si="54"/>
        <v>-0.13366521925719047</v>
      </c>
      <c r="D1063">
        <f t="shared" si="55"/>
        <v>6.3298258322111033E-4</v>
      </c>
      <c r="E1063" s="2">
        <f t="shared" si="56"/>
        <v>1.5523581447626495E-2</v>
      </c>
      <c r="K1063">
        <v>1058</v>
      </c>
      <c r="L1063" s="2">
        <v>4.7238281413283198E-4</v>
      </c>
      <c r="M1063" s="2">
        <v>-0.258258884616335</v>
      </c>
    </row>
    <row r="1064" spans="1:13" x14ac:dyDescent="0.55000000000000004">
      <c r="A1064">
        <v>1059</v>
      </c>
      <c r="C1064">
        <f t="shared" si="54"/>
        <v>1.6270562529338471E-2</v>
      </c>
      <c r="D1064">
        <f t="shared" si="55"/>
        <v>6.1369137909164705E-4</v>
      </c>
      <c r="E1064" s="2">
        <f t="shared" si="56"/>
        <v>2.6646102841703066E-2</v>
      </c>
      <c r="K1064">
        <v>1059</v>
      </c>
      <c r="L1064" s="2">
        <v>6.2603557734823903E-4</v>
      </c>
      <c r="M1064" s="2">
        <v>-0.14696577791513199</v>
      </c>
    </row>
    <row r="1065" spans="1:13" x14ac:dyDescent="0.55000000000000004">
      <c r="A1065">
        <v>1060</v>
      </c>
      <c r="C1065">
        <f t="shared" si="54"/>
        <v>0.16212277607727865</v>
      </c>
      <c r="D1065">
        <f t="shared" si="55"/>
        <v>4.4037657439916801E-4</v>
      </c>
      <c r="E1065" s="2">
        <f t="shared" si="56"/>
        <v>2.5916800164055835E-2</v>
      </c>
      <c r="K1065">
        <v>1060</v>
      </c>
      <c r="L1065" s="2">
        <v>6.2289384657400796E-4</v>
      </c>
      <c r="M1065" s="2">
        <v>1.13581957441214E-3</v>
      </c>
    </row>
    <row r="1066" spans="1:13" x14ac:dyDescent="0.55000000000000004">
      <c r="A1066">
        <v>1061</v>
      </c>
      <c r="C1066">
        <f t="shared" si="54"/>
        <v>0.26728559010708586</v>
      </c>
      <c r="D1066">
        <f t="shared" si="55"/>
        <v>1.5653653193495665E-4</v>
      </c>
      <c r="E1066" s="2">
        <f t="shared" si="56"/>
        <v>1.4002615133419494E-2</v>
      </c>
      <c r="K1066">
        <v>1061</v>
      </c>
      <c r="L1066" s="2">
        <v>4.6374448777243099E-4</v>
      </c>
      <c r="M1066" s="2">
        <v>0.14895294400543099</v>
      </c>
    </row>
    <row r="1067" spans="1:13" x14ac:dyDescent="0.55000000000000004">
      <c r="A1067">
        <v>1062</v>
      </c>
      <c r="C1067">
        <f t="shared" si="54"/>
        <v>0.30536535495370554</v>
      </c>
      <c r="D1067">
        <f t="shared" si="55"/>
        <v>-1.6659088051522504E-4</v>
      </c>
      <c r="E1067" s="2">
        <f t="shared" si="56"/>
        <v>2.1069454420969643E-3</v>
      </c>
      <c r="K1067">
        <v>1062</v>
      </c>
      <c r="L1067" s="2">
        <v>1.88447445146305E-4</v>
      </c>
      <c r="M1067" s="2">
        <v>0.25946387957331102</v>
      </c>
    </row>
    <row r="1068" spans="1:13" x14ac:dyDescent="0.55000000000000004">
      <c r="A1068">
        <v>1063</v>
      </c>
      <c r="C1068">
        <f t="shared" si="54"/>
        <v>0.26680485229872747</v>
      </c>
      <c r="D1068">
        <f t="shared" si="55"/>
        <v>-4.4790749341466415E-4</v>
      </c>
      <c r="E1068" s="2">
        <f t="shared" si="56"/>
        <v>1.4581419265713169E-3</v>
      </c>
      <c r="K1068">
        <v>1063</v>
      </c>
      <c r="L1068" s="2">
        <v>-1.3404742915978899E-4</v>
      </c>
      <c r="M1068" s="2">
        <v>0.30499047690500197</v>
      </c>
    </row>
    <row r="1069" spans="1:13" x14ac:dyDescent="0.55000000000000004">
      <c r="A1069">
        <v>1064</v>
      </c>
      <c r="C1069">
        <f t="shared" si="54"/>
        <v>0.16128195551730909</v>
      </c>
      <c r="D1069">
        <f t="shared" si="55"/>
        <v>-6.1680876660867253E-4</v>
      </c>
      <c r="E1069" s="2">
        <f t="shared" si="56"/>
        <v>1.2734752750780327E-2</v>
      </c>
      <c r="K1069">
        <v>1064</v>
      </c>
      <c r="L1069" s="2">
        <v>-4.22969293262936E-4</v>
      </c>
      <c r="M1069" s="2">
        <v>0.27413031727227799</v>
      </c>
    </row>
    <row r="1070" spans="1:13" x14ac:dyDescent="0.55000000000000004">
      <c r="A1070">
        <v>1065</v>
      </c>
      <c r="C1070">
        <f t="shared" si="54"/>
        <v>1.5280687455217446E-2</v>
      </c>
      <c r="D1070">
        <f t="shared" si="55"/>
        <v>-6.3090404068221254E-4</v>
      </c>
      <c r="E1070" s="2">
        <f t="shared" si="56"/>
        <v>2.5386632574543627E-2</v>
      </c>
      <c r="K1070">
        <v>1065</v>
      </c>
      <c r="L1070" s="2">
        <v>-6.05955873957381E-4</v>
      </c>
      <c r="M1070" s="2">
        <v>0.17461251909768499</v>
      </c>
    </row>
    <row r="1071" spans="1:13" x14ac:dyDescent="0.55000000000000004">
      <c r="A1071">
        <v>1066</v>
      </c>
      <c r="C1071">
        <f t="shared" si="54"/>
        <v>-0.13455571106627279</v>
      </c>
      <c r="D1071">
        <f t="shared" si="55"/>
        <v>-4.8665569894842421E-4</v>
      </c>
      <c r="E1071" s="2">
        <f t="shared" si="56"/>
        <v>2.7528664379437743E-2</v>
      </c>
      <c r="K1071">
        <v>1066</v>
      </c>
      <c r="L1071" s="2">
        <v>-6.3717704694186603E-4</v>
      </c>
      <c r="M1071" s="2">
        <v>3.1361932297649601E-2</v>
      </c>
    </row>
    <row r="1072" spans="1:13" x14ac:dyDescent="0.55000000000000004">
      <c r="A1072">
        <v>1067</v>
      </c>
      <c r="C1072">
        <f t="shared" si="54"/>
        <v>-0.25062146232027266</v>
      </c>
      <c r="D1072">
        <f t="shared" si="55"/>
        <v>-2.2026703466742408E-4</v>
      </c>
      <c r="E1072" s="2">
        <f t="shared" si="56"/>
        <v>1.7129055417257618E-2</v>
      </c>
      <c r="K1072">
        <v>1067</v>
      </c>
      <c r="L1072" s="2">
        <v>-5.0881327576033101E-4</v>
      </c>
      <c r="M1072" s="2">
        <v>-0.119743445001635</v>
      </c>
    </row>
    <row r="1073" spans="1:13" x14ac:dyDescent="0.55000000000000004">
      <c r="A1073">
        <v>1068</v>
      </c>
      <c r="C1073">
        <f t="shared" si="54"/>
        <v>-0.3037865092136009</v>
      </c>
      <c r="D1073">
        <f t="shared" si="55"/>
        <v>1.0140401245400507E-4</v>
      </c>
      <c r="E1073" s="2">
        <f t="shared" si="56"/>
        <v>3.9599552777676746E-3</v>
      </c>
      <c r="K1073">
        <v>1068</v>
      </c>
      <c r="L1073" s="2">
        <v>-2.5301406321621501E-4</v>
      </c>
      <c r="M1073" s="2">
        <v>-0.24085833366585699</v>
      </c>
    </row>
    <row r="1074" spans="1:13" x14ac:dyDescent="0.55000000000000004">
      <c r="A1074">
        <v>1069</v>
      </c>
      <c r="C1074">
        <f t="shared" si="54"/>
        <v>-0.28070754560661737</v>
      </c>
      <c r="D1074">
        <f t="shared" si="55"/>
        <v>3.9762478987572376E-4</v>
      </c>
      <c r="E1074" s="2">
        <f t="shared" si="56"/>
        <v>4.3853439689484292E-4</v>
      </c>
      <c r="K1074">
        <v>1069</v>
      </c>
      <c r="L1074" s="2">
        <v>6.6154091045697298E-5</v>
      </c>
      <c r="M1074" s="2">
        <v>-0.30164875848684097</v>
      </c>
    </row>
    <row r="1075" spans="1:13" x14ac:dyDescent="0.55000000000000004">
      <c r="A1075">
        <v>1070</v>
      </c>
      <c r="C1075">
        <f t="shared" si="54"/>
        <v>-0.18717690489851743</v>
      </c>
      <c r="D1075">
        <f t="shared" si="55"/>
        <v>5.9405012630606017E-4</v>
      </c>
      <c r="E1075" s="2">
        <f t="shared" si="56"/>
        <v>9.9425777809544012E-3</v>
      </c>
      <c r="K1075">
        <v>1070</v>
      </c>
      <c r="L1075" s="2">
        <v>3.6875354281502799E-4</v>
      </c>
      <c r="M1075" s="2">
        <v>-0.286889380451752</v>
      </c>
    </row>
    <row r="1076" spans="1:13" x14ac:dyDescent="0.55000000000000004">
      <c r="A1076">
        <v>1071</v>
      </c>
      <c r="C1076">
        <f t="shared" si="54"/>
        <v>-4.6668806437331664E-2</v>
      </c>
      <c r="D1076">
        <f t="shared" si="55"/>
        <v>6.4138140261776877E-4</v>
      </c>
      <c r="E1076" s="2">
        <f t="shared" si="56"/>
        <v>2.3595408727911774E-2</v>
      </c>
      <c r="K1076">
        <v>1071</v>
      </c>
      <c r="L1076" s="2">
        <v>5.7899638220543399E-4</v>
      </c>
      <c r="M1076" s="2">
        <v>-0.20027677735001501</v>
      </c>
    </row>
    <row r="1077" spans="1:13" x14ac:dyDescent="0.55000000000000004">
      <c r="A1077">
        <v>1072</v>
      </c>
      <c r="C1077">
        <f t="shared" si="54"/>
        <v>0.1055521787391534</v>
      </c>
      <c r="D1077">
        <f t="shared" si="55"/>
        <v>5.2773946612083979E-4</v>
      </c>
      <c r="E1077" s="2">
        <f t="shared" si="56"/>
        <v>2.857986069824996E-2</v>
      </c>
      <c r="K1077">
        <v>1072</v>
      </c>
      <c r="L1077" s="2">
        <v>6.44225985839701E-4</v>
      </c>
      <c r="M1077" s="2">
        <v>-6.3503612934039402E-2</v>
      </c>
    </row>
    <row r="1078" spans="1:13" x14ac:dyDescent="0.55000000000000004">
      <c r="A1078">
        <v>1073</v>
      </c>
      <c r="C1078">
        <f t="shared" si="54"/>
        <v>0.23128179191533191</v>
      </c>
      <c r="D1078">
        <f t="shared" si="55"/>
        <v>2.8164604749489623E-4</v>
      </c>
      <c r="E1078" s="2">
        <f t="shared" si="56"/>
        <v>2.0194503649447807E-2</v>
      </c>
      <c r="K1078">
        <v>1073</v>
      </c>
      <c r="L1078" s="2">
        <v>5.4810519483254204E-4</v>
      </c>
      <c r="M1078" s="2">
        <v>8.9174425289080594E-2</v>
      </c>
    </row>
    <row r="1079" spans="1:13" x14ac:dyDescent="0.55000000000000004">
      <c r="A1079">
        <v>1074</v>
      </c>
      <c r="C1079">
        <f t="shared" si="54"/>
        <v>0.29896455035505842</v>
      </c>
      <c r="D1079">
        <f t="shared" si="55"/>
        <v>-3.5134592424800859E-5</v>
      </c>
      <c r="E1079" s="2">
        <f t="shared" si="56"/>
        <v>6.3117264775186185E-3</v>
      </c>
      <c r="K1079">
        <v>1074</v>
      </c>
      <c r="L1079" s="2">
        <v>3.1470805758179802E-4</v>
      </c>
      <c r="M1079" s="2">
        <v>0.21951817550057801</v>
      </c>
    </row>
    <row r="1080" spans="1:13" x14ac:dyDescent="0.55000000000000004">
      <c r="A1080">
        <v>1075</v>
      </c>
      <c r="C1080">
        <f t="shared" si="54"/>
        <v>0.29161350832891186</v>
      </c>
      <c r="D1080">
        <f t="shared" si="55"/>
        <v>-3.4309719022438247E-4</v>
      </c>
      <c r="E1080" s="2">
        <f t="shared" si="56"/>
        <v>1.0684586249566736E-5</v>
      </c>
      <c r="K1080">
        <v>1075</v>
      </c>
      <c r="L1080" s="2">
        <v>2.4903350026410699E-6</v>
      </c>
      <c r="M1080" s="2">
        <v>0.29488223686606002</v>
      </c>
    </row>
    <row r="1081" spans="1:13" x14ac:dyDescent="0.55000000000000004">
      <c r="A1081">
        <v>1076</v>
      </c>
      <c r="C1081">
        <f t="shared" si="54"/>
        <v>0.21107362243817177</v>
      </c>
      <c r="D1081">
        <f t="shared" si="55"/>
        <v>-5.6494962519264139E-4</v>
      </c>
      <c r="E1081" s="2">
        <f t="shared" si="56"/>
        <v>7.2790912066941875E-3</v>
      </c>
      <c r="K1081">
        <v>1076</v>
      </c>
      <c r="L1081" s="2">
        <v>-3.10351107426844E-4</v>
      </c>
      <c r="M1081" s="2">
        <v>0.29639121269184798</v>
      </c>
    </row>
    <row r="1082" spans="1:13" x14ac:dyDescent="0.55000000000000004">
      <c r="A1082">
        <v>1077</v>
      </c>
      <c r="C1082">
        <f t="shared" si="54"/>
        <v>7.7558706394609697E-2</v>
      </c>
      <c r="D1082">
        <f t="shared" si="55"/>
        <v>-6.4501161243278832E-4</v>
      </c>
      <c r="E1082" s="2">
        <f t="shared" si="56"/>
        <v>2.1347683318701627E-2</v>
      </c>
      <c r="K1082">
        <v>1077</v>
      </c>
      <c r="L1082" s="2">
        <v>-5.4546318972278104E-4</v>
      </c>
      <c r="M1082" s="2">
        <v>0.22366717062136701</v>
      </c>
    </row>
    <row r="1083" spans="1:13" x14ac:dyDescent="0.55000000000000004">
      <c r="A1083">
        <v>1078</v>
      </c>
      <c r="C1083">
        <f t="shared" si="54"/>
        <v>-7.5421810146044585E-2</v>
      </c>
      <c r="D1083">
        <f t="shared" si="55"/>
        <v>-5.6318928071948571E-4</v>
      </c>
      <c r="E1083" s="2">
        <f t="shared" si="56"/>
        <v>2.9017796607646553E-2</v>
      </c>
      <c r="K1083">
        <v>1078</v>
      </c>
      <c r="L1083" s="2">
        <v>-6.43960632344682E-4</v>
      </c>
      <c r="M1083" s="2">
        <v>9.4924298138373095E-2</v>
      </c>
    </row>
    <row r="1084" spans="1:13" x14ac:dyDescent="0.55000000000000004">
      <c r="A1084">
        <v>1079</v>
      </c>
      <c r="C1084">
        <f t="shared" si="54"/>
        <v>-0.20947304210579365</v>
      </c>
      <c r="D1084">
        <f t="shared" si="55"/>
        <v>-3.4001831063471921E-4</v>
      </c>
      <c r="E1084" s="2">
        <f t="shared" si="56"/>
        <v>2.3067561259931979E-2</v>
      </c>
      <c r="K1084">
        <v>1079</v>
      </c>
      <c r="L1084" s="2">
        <v>-5.8117413975411903E-4</v>
      </c>
      <c r="M1084" s="2">
        <v>-5.75929536809709E-2</v>
      </c>
    </row>
    <row r="1085" spans="1:13" x14ac:dyDescent="0.55000000000000004">
      <c r="A1085">
        <v>1080</v>
      </c>
      <c r="C1085">
        <f t="shared" si="54"/>
        <v>-0.29095095583858449</v>
      </c>
      <c r="D1085">
        <f t="shared" si="55"/>
        <v>-3.1509911599735584E-5</v>
      </c>
      <c r="E1085" s="2">
        <f t="shared" si="56"/>
        <v>9.0754703093883036E-3</v>
      </c>
      <c r="K1085">
        <v>1080</v>
      </c>
      <c r="L1085" s="2">
        <v>-3.7282897851952199E-4</v>
      </c>
      <c r="M1085" s="2">
        <v>-0.195685692970169</v>
      </c>
    </row>
    <row r="1086" spans="1:13" x14ac:dyDescent="0.55000000000000004">
      <c r="A1086">
        <v>1081</v>
      </c>
      <c r="C1086">
        <f t="shared" si="54"/>
        <v>-0.29940631241635712</v>
      </c>
      <c r="D1086">
        <f t="shared" si="55"/>
        <v>2.8490681107148528E-4</v>
      </c>
      <c r="E1086" s="2">
        <f t="shared" si="56"/>
        <v>2.1428790459305591E-4</v>
      </c>
      <c r="K1086">
        <v>1081</v>
      </c>
      <c r="L1086" s="2">
        <v>-7.1106486751640506E-5</v>
      </c>
      <c r="M1086" s="2">
        <v>-0.28476773650908199</v>
      </c>
    </row>
    <row r="1087" spans="1:13" x14ac:dyDescent="0.55000000000000004">
      <c r="A1087">
        <v>1082</v>
      </c>
      <c r="C1087">
        <f t="shared" si="54"/>
        <v>-0.23271699556247691</v>
      </c>
      <c r="D1087">
        <f t="shared" si="55"/>
        <v>5.2981792952335187E-4</v>
      </c>
      <c r="E1087" s="2">
        <f t="shared" si="56"/>
        <v>4.8735671071689001E-3</v>
      </c>
      <c r="K1087">
        <v>1082</v>
      </c>
      <c r="L1087" s="2">
        <v>2.48425065735808E-4</v>
      </c>
      <c r="M1087" s="2">
        <v>-0.30252793386851101</v>
      </c>
    </row>
    <row r="1088" spans="1:13" x14ac:dyDescent="0.55000000000000004">
      <c r="A1088">
        <v>1083</v>
      </c>
      <c r="C1088">
        <f t="shared" si="54"/>
        <v>-0.10762061810840504</v>
      </c>
      <c r="D1088">
        <f t="shared" si="55"/>
        <v>6.41755915341536E-4</v>
      </c>
      <c r="E1088" s="2">
        <f t="shared" si="56"/>
        <v>1.8740929704928036E-2</v>
      </c>
      <c r="K1088">
        <v>1083</v>
      </c>
      <c r="L1088" s="2">
        <v>5.057370193925E-4</v>
      </c>
      <c r="M1088" s="2">
        <v>-0.24451813344352</v>
      </c>
    </row>
    <row r="1089" spans="1:13" x14ac:dyDescent="0.55000000000000004">
      <c r="A1089">
        <v>1084</v>
      </c>
      <c r="C1089">
        <f t="shared" si="54"/>
        <v>4.4486266028406309E-2</v>
      </c>
      <c r="D1089">
        <f t="shared" si="55"/>
        <v>5.9262669355218884E-4</v>
      </c>
      <c r="E1089" s="2">
        <f t="shared" si="56"/>
        <v>2.8816256074051926E-2</v>
      </c>
      <c r="K1089">
        <v>1084</v>
      </c>
      <c r="L1089" s="2">
        <v>6.3638399917764505E-4</v>
      </c>
      <c r="M1089" s="2">
        <v>-0.12526724961722599</v>
      </c>
    </row>
    <row r="1090" spans="1:13" x14ac:dyDescent="0.55000000000000004">
      <c r="A1090">
        <v>1085</v>
      </c>
      <c r="C1090">
        <f t="shared" si="54"/>
        <v>0.18542803508825312</v>
      </c>
      <c r="D1090">
        <f t="shared" si="55"/>
        <v>3.9476066326185106E-4</v>
      </c>
      <c r="E1090" s="2">
        <f t="shared" si="56"/>
        <v>2.5622546117454532E-2</v>
      </c>
      <c r="K1090">
        <v>1085</v>
      </c>
      <c r="L1090" s="2">
        <v>6.0764465852902998E-4</v>
      </c>
      <c r="M1090" s="2">
        <v>2.53575939773018E-2</v>
      </c>
    </row>
    <row r="1091" spans="1:13" x14ac:dyDescent="0.55000000000000004">
      <c r="A1091">
        <v>1086</v>
      </c>
      <c r="C1091">
        <f t="shared" si="54"/>
        <v>0.27983127585413664</v>
      </c>
      <c r="D1091">
        <f t="shared" si="55"/>
        <v>9.7818027388050531E-5</v>
      </c>
      <c r="E1091" s="2">
        <f t="shared" si="56"/>
        <v>1.2143997022261653E-2</v>
      </c>
      <c r="K1091">
        <v>1086</v>
      </c>
      <c r="L1091" s="2">
        <v>4.2671694359802702E-4</v>
      </c>
      <c r="M1091" s="2">
        <v>0.169631470853122</v>
      </c>
    </row>
    <row r="1092" spans="1:13" x14ac:dyDescent="0.55000000000000004">
      <c r="A1092">
        <v>1087</v>
      </c>
      <c r="C1092">
        <f t="shared" si="54"/>
        <v>0.30400276475647009</v>
      </c>
      <c r="D1092">
        <f t="shared" si="55"/>
        <v>-2.2367487151845581E-4</v>
      </c>
      <c r="E1092" s="2">
        <f t="shared" si="56"/>
        <v>1.061630463826646E-3</v>
      </c>
      <c r="K1092">
        <v>1087</v>
      </c>
      <c r="L1092" s="2">
        <v>1.3891532298316301E-4</v>
      </c>
      <c r="M1092" s="2">
        <v>0.27142009353653102</v>
      </c>
    </row>
    <row r="1093" spans="1:13" x14ac:dyDescent="0.55000000000000004">
      <c r="A1093">
        <v>1088</v>
      </c>
      <c r="C1093">
        <f t="shared" si="54"/>
        <v>0.25187596757554076</v>
      </c>
      <c r="D1093">
        <f t="shared" si="55"/>
        <v>-4.8903009236759133E-4</v>
      </c>
      <c r="E1093" s="2">
        <f t="shared" si="56"/>
        <v>2.846638906660683E-3</v>
      </c>
      <c r="K1093">
        <v>1088</v>
      </c>
      <c r="L1093" s="2">
        <v>-1.8367850204093299E-4</v>
      </c>
      <c r="M1093" s="2">
        <v>0.30522987002569602</v>
      </c>
    </row>
    <row r="1094" spans="1:13" x14ac:dyDescent="0.55000000000000004">
      <c r="A1094">
        <v>1089</v>
      </c>
      <c r="C1094">
        <f t="shared" ref="C1094:C1157" si="57">$D$1*COS($B$2*(A1094-$L$2)+$B$1)</f>
        <v>0.13653361165774242</v>
      </c>
      <c r="D1094">
        <f t="shared" ref="D1094:D1157" si="58">$D$2*COS($B$2*(A1094-$L$3)+$B$3)</f>
        <v>-6.3164906796979437E-4</v>
      </c>
      <c r="E1094" s="2">
        <f t="shared" ref="E1094:E1157" si="59">(M1094-C1094)^2</f>
        <v>1.5890952259845641E-2</v>
      </c>
      <c r="K1094">
        <v>1089</v>
      </c>
      <c r="L1094" s="2">
        <v>-4.6026890677017599E-4</v>
      </c>
      <c r="M1094" s="2">
        <v>0.26259293205828099</v>
      </c>
    </row>
    <row r="1095" spans="1:13" x14ac:dyDescent="0.55000000000000004">
      <c r="A1095">
        <v>1090</v>
      </c>
      <c r="C1095">
        <f t="shared" si="57"/>
        <v>-1.3075802885719901E-2</v>
      </c>
      <c r="D1095">
        <f t="shared" si="58"/>
        <v>-6.157374416186467E-4</v>
      </c>
      <c r="E1095" s="2">
        <f t="shared" si="59"/>
        <v>2.7977168130486181E-2</v>
      </c>
      <c r="K1095">
        <v>1090</v>
      </c>
      <c r="L1095" s="2">
        <v>-6.2158210849782495E-4</v>
      </c>
      <c r="M1095" s="2">
        <v>0.154187965248584</v>
      </c>
    </row>
    <row r="1096" spans="1:13" x14ac:dyDescent="0.55000000000000004">
      <c r="A1096">
        <v>1091</v>
      </c>
      <c r="C1096">
        <f t="shared" si="57"/>
        <v>-0.15940346652047205</v>
      </c>
      <c r="D1096">
        <f t="shared" si="58"/>
        <v>-4.4528869613863503E-4</v>
      </c>
      <c r="E1096" s="2">
        <f t="shared" si="59"/>
        <v>2.7745275918512165E-2</v>
      </c>
      <c r="K1096">
        <v>1091</v>
      </c>
      <c r="L1096" s="2">
        <v>-6.2721621513673904E-4</v>
      </c>
      <c r="M1096" s="2">
        <v>7.1656660296861201E-3</v>
      </c>
    </row>
    <row r="1097" spans="1:13" x14ac:dyDescent="0.55000000000000004">
      <c r="A1097">
        <v>1092</v>
      </c>
      <c r="C1097">
        <f t="shared" si="57"/>
        <v>-0.2657242200179023</v>
      </c>
      <c r="D1097">
        <f t="shared" si="58"/>
        <v>-1.6308187386925501E-4</v>
      </c>
      <c r="E1097" s="2">
        <f t="shared" si="59"/>
        <v>1.539408484171215E-2</v>
      </c>
      <c r="K1097">
        <v>1092</v>
      </c>
      <c r="L1097" s="2">
        <v>-4.7576012972774101E-4</v>
      </c>
      <c r="M1097" s="2">
        <v>-0.14165131869891101</v>
      </c>
    </row>
    <row r="1098" spans="1:13" x14ac:dyDescent="0.55000000000000004">
      <c r="A1098">
        <v>1093</v>
      </c>
      <c r="C1098">
        <f t="shared" si="57"/>
        <v>-0.30535379531345619</v>
      </c>
      <c r="D1098">
        <f t="shared" si="58"/>
        <v>1.6005506124786495E-4</v>
      </c>
      <c r="E1098" s="2">
        <f t="shared" si="59"/>
        <v>2.536426067415447E-3</v>
      </c>
      <c r="K1098">
        <v>1093</v>
      </c>
      <c r="L1098" s="2">
        <v>-2.0514696842685701E-4</v>
      </c>
      <c r="M1098" s="2">
        <v>-0.254990851918382</v>
      </c>
    </row>
    <row r="1099" spans="1:13" x14ac:dyDescent="0.55000000000000004">
      <c r="A1099">
        <v>1094</v>
      </c>
      <c r="C1099">
        <f t="shared" si="57"/>
        <v>-0.26834600433345362</v>
      </c>
      <c r="D1099">
        <f t="shared" si="58"/>
        <v>4.4302154968420797E-4</v>
      </c>
      <c r="E1099" s="2">
        <f t="shared" si="59"/>
        <v>1.3046789684366838E-3</v>
      </c>
      <c r="K1099">
        <v>1094</v>
      </c>
      <c r="L1099" s="2">
        <v>1.16846523755931E-4</v>
      </c>
      <c r="M1099" s="2">
        <v>-0.30446634442649101</v>
      </c>
    </row>
    <row r="1100" spans="1:13" x14ac:dyDescent="0.55000000000000004">
      <c r="A1100">
        <v>1095</v>
      </c>
      <c r="C1100">
        <f t="shared" si="57"/>
        <v>-0.16398902255120942</v>
      </c>
      <c r="D1100">
        <f t="shared" si="58"/>
        <v>6.147989673050703E-4</v>
      </c>
      <c r="E1100" s="2">
        <f t="shared" si="59"/>
        <v>1.292708276947245E-2</v>
      </c>
      <c r="K1100">
        <v>1095</v>
      </c>
      <c r="L1100" s="2">
        <v>4.09575079200839E-4</v>
      </c>
      <c r="M1100" s="2">
        <v>-0.27768635220090898</v>
      </c>
    </row>
    <row r="1101" spans="1:13" x14ac:dyDescent="0.55000000000000004">
      <c r="A1101">
        <v>1096</v>
      </c>
      <c r="C1101">
        <f t="shared" si="57"/>
        <v>-1.8474252723233407E-2</v>
      </c>
      <c r="D1101">
        <f t="shared" si="58"/>
        <v>6.3227480306745666E-4</v>
      </c>
      <c r="E1101" s="2">
        <f t="shared" si="59"/>
        <v>2.6531144584632325E-2</v>
      </c>
      <c r="K1101">
        <v>1096</v>
      </c>
      <c r="L1101" s="2">
        <v>5.9972301524056795E-4</v>
      </c>
      <c r="M1101" s="2">
        <v>-0.18135809042554299</v>
      </c>
    </row>
    <row r="1102" spans="1:13" x14ac:dyDescent="0.55000000000000004">
      <c r="A1102">
        <v>1097</v>
      </c>
      <c r="C1102">
        <f t="shared" si="57"/>
        <v>0.13167716513189137</v>
      </c>
      <c r="D1102">
        <f t="shared" si="58"/>
        <v>4.9106299055642964E-4</v>
      </c>
      <c r="E1102" s="2">
        <f t="shared" si="59"/>
        <v>2.9338460434112455E-2</v>
      </c>
      <c r="K1102">
        <v>1097</v>
      </c>
      <c r="L1102" s="2">
        <v>6.3966660170181099E-4</v>
      </c>
      <c r="M1102" s="2">
        <v>-3.9607569839186701E-2</v>
      </c>
    </row>
    <row r="1103" spans="1:13" x14ac:dyDescent="0.55000000000000004">
      <c r="A1103">
        <v>1098</v>
      </c>
      <c r="C1103">
        <f t="shared" si="57"/>
        <v>0.24878039007323957</v>
      </c>
      <c r="D1103">
        <f t="shared" si="58"/>
        <v>2.2660471820426777E-4</v>
      </c>
      <c r="E1103" s="2">
        <f t="shared" si="59"/>
        <v>1.8691668722956269E-2</v>
      </c>
      <c r="K1103">
        <v>1098</v>
      </c>
      <c r="L1103" s="2">
        <v>5.1940171956332999E-4</v>
      </c>
      <c r="M1103" s="2">
        <v>0.112062912320919</v>
      </c>
    </row>
    <row r="1104" spans="1:13" x14ac:dyDescent="0.55000000000000004">
      <c r="A1104">
        <v>1099</v>
      </c>
      <c r="C1104">
        <f t="shared" si="57"/>
        <v>0.30344498098169542</v>
      </c>
      <c r="D1104">
        <f t="shared" si="58"/>
        <v>-9.4726561969050885E-5</v>
      </c>
      <c r="E1104" s="2">
        <f t="shared" si="59"/>
        <v>4.5939166684671202E-3</v>
      </c>
      <c r="K1104">
        <v>1099</v>
      </c>
      <c r="L1104" s="2">
        <v>2.6904945462587101E-4</v>
      </c>
      <c r="M1104" s="2">
        <v>0.23566654290241301</v>
      </c>
    </row>
    <row r="1105" spans="1:13" x14ac:dyDescent="0.55000000000000004">
      <c r="A1105">
        <v>1100</v>
      </c>
      <c r="C1105">
        <f t="shared" si="57"/>
        <v>0.28195127777698459</v>
      </c>
      <c r="D1105">
        <f t="shared" si="58"/>
        <v>-3.9228347176580605E-4</v>
      </c>
      <c r="E1105" s="2">
        <f t="shared" si="59"/>
        <v>3.3469780686864136E-4</v>
      </c>
      <c r="K1105">
        <v>1100</v>
      </c>
      <c r="L1105" s="2">
        <v>-4.8687915284280201E-5</v>
      </c>
      <c r="M1105" s="2">
        <v>0.30024602584490401</v>
      </c>
    </row>
    <row r="1106" spans="1:13" x14ac:dyDescent="0.55000000000000004">
      <c r="A1106">
        <v>1101</v>
      </c>
      <c r="C1106">
        <f t="shared" si="57"/>
        <v>0.18969374691257029</v>
      </c>
      <c r="D1106">
        <f t="shared" si="58"/>
        <v>-5.9138549882907911E-4</v>
      </c>
      <c r="E1106" s="2">
        <f t="shared" si="59"/>
        <v>9.9866608734464797E-3</v>
      </c>
      <c r="K1106">
        <v>1101</v>
      </c>
      <c r="L1106" s="2">
        <v>-3.5423109477358502E-4</v>
      </c>
      <c r="M1106" s="2">
        <v>0.28962702902341902</v>
      </c>
    </row>
    <row r="1107" spans="1:13" x14ac:dyDescent="0.55000000000000004">
      <c r="A1107">
        <v>1102</v>
      </c>
      <c r="C1107">
        <f t="shared" si="57"/>
        <v>4.9827084000154433E-2</v>
      </c>
      <c r="D1107">
        <f t="shared" si="58"/>
        <v>-6.4206223110548251E-4</v>
      </c>
      <c r="E1107" s="2">
        <f t="shared" si="59"/>
        <v>2.4536735608669726E-2</v>
      </c>
      <c r="K1107">
        <v>1102</v>
      </c>
      <c r="L1107" s="2">
        <v>-5.7105489908667098E-4</v>
      </c>
      <c r="M1107" s="2">
        <v>0.20646914606737099</v>
      </c>
    </row>
    <row r="1108" spans="1:13" x14ac:dyDescent="0.55000000000000004">
      <c r="A1108">
        <v>1103</v>
      </c>
      <c r="C1108">
        <f t="shared" si="57"/>
        <v>-0.10254512672461472</v>
      </c>
      <c r="D1108">
        <f t="shared" si="58"/>
        <v>-5.3159487697355924E-4</v>
      </c>
      <c r="E1108" s="2">
        <f t="shared" si="59"/>
        <v>3.0326450153199392E-2</v>
      </c>
      <c r="K1108">
        <v>1103</v>
      </c>
      <c r="L1108" s="2">
        <v>-6.4485446135609595E-4</v>
      </c>
      <c r="M1108" s="2">
        <v>7.1599784637157202E-2</v>
      </c>
    </row>
    <row r="1109" spans="1:13" x14ac:dyDescent="0.55000000000000004">
      <c r="A1109">
        <v>1104</v>
      </c>
      <c r="C1109">
        <f t="shared" si="57"/>
        <v>-0.22918067212145657</v>
      </c>
      <c r="D1109">
        <f t="shared" si="58"/>
        <v>-2.8770841385315288E-4</v>
      </c>
      <c r="E1109" s="2">
        <f t="shared" si="59"/>
        <v>2.1897632050480384E-2</v>
      </c>
      <c r="K1109">
        <v>1104</v>
      </c>
      <c r="L1109" s="2">
        <v>-5.5714622339223603E-4</v>
      </c>
      <c r="M1109" s="2">
        <v>-8.1202187028249898E-2</v>
      </c>
    </row>
    <row r="1110" spans="1:13" x14ac:dyDescent="0.55000000000000004">
      <c r="A1110">
        <v>1105</v>
      </c>
      <c r="C1110">
        <f t="shared" si="57"/>
        <v>-0.29829669956137417</v>
      </c>
      <c r="D1110">
        <f t="shared" si="58"/>
        <v>2.838679673052817E-5</v>
      </c>
      <c r="E1110" s="2">
        <f t="shared" si="59"/>
        <v>7.1622593017036263E-3</v>
      </c>
      <c r="K1110">
        <v>1105</v>
      </c>
      <c r="L1110" s="2">
        <v>-3.2989725749554599E-4</v>
      </c>
      <c r="M1110" s="2">
        <v>-0.21366656721063501</v>
      </c>
    </row>
    <row r="1111" spans="1:13" x14ac:dyDescent="0.55000000000000004">
      <c r="A1111">
        <v>1106</v>
      </c>
      <c r="C1111">
        <f t="shared" si="57"/>
        <v>-0.29254654300782151</v>
      </c>
      <c r="D1111">
        <f t="shared" si="58"/>
        <v>3.3735751968214648E-4</v>
      </c>
      <c r="E1111" s="2">
        <f t="shared" si="59"/>
        <v>4.9402815071126964E-9</v>
      </c>
      <c r="K1111">
        <v>1106</v>
      </c>
      <c r="L1111" s="2">
        <v>-2.00234769250897E-5</v>
      </c>
      <c r="M1111" s="2">
        <v>-0.292616830143964</v>
      </c>
    </row>
    <row r="1112" spans="1:13" x14ac:dyDescent="0.55000000000000004">
      <c r="A1112">
        <v>1107</v>
      </c>
      <c r="C1112">
        <f t="shared" si="57"/>
        <v>-0.21337337055167982</v>
      </c>
      <c r="D1112">
        <f t="shared" si="58"/>
        <v>5.6165861612644363E-4</v>
      </c>
      <c r="E1112" s="2">
        <f t="shared" si="59"/>
        <v>7.2090325978510193E-3</v>
      </c>
      <c r="K1112">
        <v>1107</v>
      </c>
      <c r="L1112" s="2">
        <v>2.9486530765788799E-4</v>
      </c>
      <c r="M1112" s="2">
        <v>-0.29827939270471099</v>
      </c>
    </row>
    <row r="1113" spans="1:13" x14ac:dyDescent="0.55000000000000004">
      <c r="A1113">
        <v>1108</v>
      </c>
      <c r="C1113">
        <f t="shared" si="57"/>
        <v>-8.0647979641774309E-2</v>
      </c>
      <c r="D1113">
        <f t="shared" si="58"/>
        <v>6.4499523874826897E-4</v>
      </c>
      <c r="E1113" s="2">
        <f t="shared" si="59"/>
        <v>2.2078408997979457E-2</v>
      </c>
      <c r="K1113">
        <v>1108</v>
      </c>
      <c r="L1113" s="2">
        <v>5.3590324672638E-4</v>
      </c>
      <c r="M1113" s="2">
        <v>-0.22923603097154799</v>
      </c>
    </row>
    <row r="1114" spans="1:13" x14ac:dyDescent="0.55000000000000004">
      <c r="A1114">
        <v>1109</v>
      </c>
      <c r="C1114">
        <f t="shared" si="57"/>
        <v>7.2318354233940257E-2</v>
      </c>
      <c r="D1114">
        <f t="shared" si="58"/>
        <v>5.6645165186690631E-4</v>
      </c>
      <c r="E1114" s="2">
        <f t="shared" si="59"/>
        <v>3.06591125974973E-2</v>
      </c>
      <c r="K1114">
        <v>1109</v>
      </c>
      <c r="L1114" s="2">
        <v>6.4272089314986597E-4</v>
      </c>
      <c r="M1114" s="2">
        <v>-0.10277908320446801</v>
      </c>
    </row>
    <row r="1115" spans="1:13" x14ac:dyDescent="0.55000000000000004">
      <c r="A1115">
        <v>1110</v>
      </c>
      <c r="C1115">
        <f t="shared" si="57"/>
        <v>0.20713430554702203</v>
      </c>
      <c r="D1115">
        <f t="shared" si="58"/>
        <v>3.4574064022141037E-4</v>
      </c>
      <c r="E1115" s="2">
        <f t="shared" si="59"/>
        <v>2.487395246153095E-2</v>
      </c>
      <c r="K1115">
        <v>1110</v>
      </c>
      <c r="L1115" s="2">
        <v>5.8856510473301305E-4</v>
      </c>
      <c r="M1115" s="2">
        <v>4.9419523546313703E-2</v>
      </c>
    </row>
    <row r="1116" spans="1:13" x14ac:dyDescent="0.55000000000000004">
      <c r="A1116">
        <v>1111</v>
      </c>
      <c r="C1116">
        <f t="shared" si="57"/>
        <v>0.28996391221290657</v>
      </c>
      <c r="D1116">
        <f t="shared" si="58"/>
        <v>3.8256015515413513E-5</v>
      </c>
      <c r="E1116" s="2">
        <f t="shared" si="59"/>
        <v>1.0145164662939445E-2</v>
      </c>
      <c r="K1116">
        <v>1111</v>
      </c>
      <c r="L1116" s="2">
        <v>3.8699953464294299E-4</v>
      </c>
      <c r="M1116" s="2">
        <v>0.189240704048455</v>
      </c>
    </row>
    <row r="1117" spans="1:13" x14ac:dyDescent="0.55000000000000004">
      <c r="A1117">
        <v>1112</v>
      </c>
      <c r="C1117">
        <f t="shared" si="57"/>
        <v>0.30001868886828675</v>
      </c>
      <c r="D1117">
        <f t="shared" si="58"/>
        <v>-2.7883006271100077E-4</v>
      </c>
      <c r="E1117" s="2">
        <f t="shared" si="59"/>
        <v>3.3684408378698846E-4</v>
      </c>
      <c r="K1117">
        <v>1112</v>
      </c>
      <c r="L1117" s="2">
        <v>8.8507530330730704E-5</v>
      </c>
      <c r="M1117" s="2">
        <v>0.28166537625756199</v>
      </c>
    </row>
    <row r="1118" spans="1:13" x14ac:dyDescent="0.55000000000000004">
      <c r="A1118">
        <v>1113</v>
      </c>
      <c r="C1118">
        <f t="shared" si="57"/>
        <v>0.2347750985106265</v>
      </c>
      <c r="D1118">
        <f t="shared" si="58"/>
        <v>-5.2593567247001039E-4</v>
      </c>
      <c r="E1118" s="2">
        <f t="shared" si="59"/>
        <v>4.7293279121174573E-3</v>
      </c>
      <c r="K1118">
        <v>1113</v>
      </c>
      <c r="L1118" s="2">
        <v>-2.3215173401366901E-4</v>
      </c>
      <c r="M1118" s="2">
        <v>0.303545207657824</v>
      </c>
    </row>
    <row r="1119" spans="1:13" x14ac:dyDescent="0.55000000000000004">
      <c r="A1119">
        <v>1114</v>
      </c>
      <c r="C1119">
        <f t="shared" si="57"/>
        <v>0.11060790709364089</v>
      </c>
      <c r="D1119">
        <f t="shared" si="58"/>
        <v>-6.4104251428435163E-4</v>
      </c>
      <c r="E1119" s="2">
        <f t="shared" si="59"/>
        <v>1.9263316876200025E-2</v>
      </c>
      <c r="K1119">
        <v>1114</v>
      </c>
      <c r="L1119" s="2">
        <v>-4.9466715640954402E-4</v>
      </c>
      <c r="M1119" s="2">
        <v>0.249400258742426</v>
      </c>
    </row>
    <row r="1120" spans="1:13" x14ac:dyDescent="0.55000000000000004">
      <c r="A1120">
        <v>1115</v>
      </c>
      <c r="C1120">
        <f t="shared" si="57"/>
        <v>-4.1319537573407394E-2</v>
      </c>
      <c r="D1120">
        <f t="shared" si="58"/>
        <v>-5.9526119711899477E-4</v>
      </c>
      <c r="E1120" s="2">
        <f t="shared" si="59"/>
        <v>3.031464221237214E-2</v>
      </c>
      <c r="K1120">
        <v>1115</v>
      </c>
      <c r="L1120" s="2">
        <v>-6.33290120790397E-4</v>
      </c>
      <c r="M1120" s="2">
        <v>0.132791467858105</v>
      </c>
    </row>
    <row r="1121" spans="1:13" x14ac:dyDescent="0.55000000000000004">
      <c r="A1121">
        <v>1116</v>
      </c>
      <c r="C1121">
        <f t="shared" si="57"/>
        <v>-0.18287664925686839</v>
      </c>
      <c r="D1121">
        <f t="shared" si="58"/>
        <v>-4.0008186658844303E-4</v>
      </c>
      <c r="E1121" s="2">
        <f t="shared" si="59"/>
        <v>2.7489931585649757E-2</v>
      </c>
      <c r="K1121">
        <v>1116</v>
      </c>
      <c r="L1121" s="2">
        <v>-6.1330164577260403E-4</v>
      </c>
      <c r="M1121" s="2">
        <v>-1.7075769929737701E-2</v>
      </c>
    </row>
    <row r="1122" spans="1:13" x14ac:dyDescent="0.55000000000000004">
      <c r="A1122">
        <v>1117</v>
      </c>
      <c r="C1122">
        <f t="shared" si="57"/>
        <v>-0.27853557671109291</v>
      </c>
      <c r="D1122">
        <f t="shared" si="58"/>
        <v>-1.0449042060152993E-4</v>
      </c>
      <c r="E1122" s="2">
        <f t="shared" si="59"/>
        <v>1.3425695030746983E-2</v>
      </c>
      <c r="K1122">
        <v>1117</v>
      </c>
      <c r="L1122" s="2">
        <v>-4.3970796892386899E-4</v>
      </c>
      <c r="M1122" s="2">
        <v>-0.16266627520829199</v>
      </c>
    </row>
    <row r="1123" spans="1:13" x14ac:dyDescent="0.55000000000000004">
      <c r="A1123">
        <v>1118</v>
      </c>
      <c r="C1123">
        <f t="shared" si="57"/>
        <v>-0.30428794547544558</v>
      </c>
      <c r="D1123">
        <f t="shared" si="58"/>
        <v>2.1732591847287126E-4</v>
      </c>
      <c r="E1123" s="2">
        <f t="shared" si="59"/>
        <v>1.3521757716108385E-3</v>
      </c>
      <c r="K1123">
        <v>1118</v>
      </c>
      <c r="L1123" s="2">
        <v>-1.5598670350794601E-4</v>
      </c>
      <c r="M1123" s="2">
        <v>-0.267516002752619</v>
      </c>
    </row>
    <row r="1124" spans="1:13" x14ac:dyDescent="0.55000000000000004">
      <c r="A1124">
        <v>1119</v>
      </c>
      <c r="C1124">
        <f t="shared" si="57"/>
        <v>-0.2536704538072927</v>
      </c>
      <c r="D1124">
        <f t="shared" si="58"/>
        <v>4.8459803287708618E-4</v>
      </c>
      <c r="E1124" s="2">
        <f t="shared" si="59"/>
        <v>2.6722938341673629E-3</v>
      </c>
      <c r="K1124">
        <v>1119</v>
      </c>
      <c r="L1124" s="2">
        <v>1.6680239947279701E-4</v>
      </c>
      <c r="M1124" s="2">
        <v>-0.30536468785875498</v>
      </c>
    </row>
    <row r="1125" spans="1:13" x14ac:dyDescent="0.55000000000000004">
      <c r="A1125">
        <v>1120</v>
      </c>
      <c r="C1125">
        <f t="shared" si="57"/>
        <v>-0.13938702518282617</v>
      </c>
      <c r="D1125">
        <f t="shared" si="58"/>
        <v>6.3024625554718064E-4</v>
      </c>
      <c r="E1125" s="2">
        <f t="shared" si="59"/>
        <v>1.6216969934395271E-2</v>
      </c>
      <c r="K1125">
        <v>1120</v>
      </c>
      <c r="L1125" s="2">
        <v>4.4781480673861698E-4</v>
      </c>
      <c r="M1125" s="2">
        <v>-0.26673289254567101</v>
      </c>
    </row>
    <row r="1126" spans="1:13" x14ac:dyDescent="0.55000000000000004">
      <c r="A1126">
        <v>1121</v>
      </c>
      <c r="C1126">
        <f t="shared" si="57"/>
        <v>9.8796087169103954E-3</v>
      </c>
      <c r="D1126">
        <f t="shared" si="58"/>
        <v>6.1771595261305822E-4</v>
      </c>
      <c r="E1126" s="2">
        <f t="shared" si="59"/>
        <v>2.9301153930728754E-2</v>
      </c>
      <c r="K1126">
        <v>1121</v>
      </c>
      <c r="L1126" s="2">
        <v>6.1666921761537399E-4</v>
      </c>
      <c r="M1126" s="2">
        <v>-0.161296189603789</v>
      </c>
    </row>
    <row r="1127" spans="1:13" x14ac:dyDescent="0.55000000000000004">
      <c r="A1127">
        <v>1122</v>
      </c>
      <c r="C1127">
        <f t="shared" si="57"/>
        <v>0.15666666907434851</v>
      </c>
      <c r="D1127">
        <f t="shared" si="58"/>
        <v>4.5015196599333202E-4</v>
      </c>
      <c r="E1127" s="2">
        <f t="shared" si="59"/>
        <v>2.9628228926260002E-2</v>
      </c>
      <c r="K1127">
        <v>1122</v>
      </c>
      <c r="L1127" s="2">
        <v>6.31074997402268E-4</v>
      </c>
      <c r="M1127" s="2">
        <v>-1.54618553667214E-2</v>
      </c>
    </row>
    <row r="1128" spans="1:13" x14ac:dyDescent="0.55000000000000004">
      <c r="A1128">
        <v>1123</v>
      </c>
      <c r="C1128">
        <f t="shared" si="57"/>
        <v>0.26413369776549017</v>
      </c>
      <c r="D1128">
        <f t="shared" si="58"/>
        <v>1.696093243617934E-4</v>
      </c>
      <c r="E1128" s="2">
        <f t="shared" si="59"/>
        <v>1.6871074725442751E-2</v>
      </c>
      <c r="K1128">
        <v>1123</v>
      </c>
      <c r="L1128" s="2">
        <v>4.87424129184701E-4</v>
      </c>
      <c r="M1128" s="2">
        <v>0.134244996465328</v>
      </c>
    </row>
    <row r="1129" spans="1:13" x14ac:dyDescent="0.55000000000000004">
      <c r="A1129">
        <v>1124</v>
      </c>
      <c r="C1129">
        <f t="shared" si="57"/>
        <v>0.30530873581503598</v>
      </c>
      <c r="D1129">
        <f t="shared" si="58"/>
        <v>-1.5350168260420141E-4</v>
      </c>
      <c r="E1129" s="2">
        <f t="shared" si="59"/>
        <v>3.0227321897663487E-3</v>
      </c>
      <c r="K1129">
        <v>1124</v>
      </c>
      <c r="L1129" s="2">
        <v>2.2169486405305299E-4</v>
      </c>
      <c r="M1129" s="2">
        <v>0.25032935613713903</v>
      </c>
    </row>
    <row r="1130" spans="1:13" x14ac:dyDescent="0.55000000000000004">
      <c r="A1130">
        <v>1125</v>
      </c>
      <c r="C1130">
        <f t="shared" si="57"/>
        <v>0.26985771657308461</v>
      </c>
      <c r="D1130">
        <f t="shared" si="58"/>
        <v>-4.3808700279555836E-4</v>
      </c>
      <c r="E1130" s="2">
        <f t="shared" si="59"/>
        <v>1.1464629678856841E-3</v>
      </c>
      <c r="K1130">
        <v>1125</v>
      </c>
      <c r="L1130" s="2">
        <v>-9.9559255075772001E-5</v>
      </c>
      <c r="M1130" s="2">
        <v>0.303717175633821</v>
      </c>
    </row>
    <row r="1131" spans="1:13" x14ac:dyDescent="0.55000000000000004">
      <c r="A1131">
        <v>1126</v>
      </c>
      <c r="C1131">
        <f t="shared" si="57"/>
        <v>0.16667809862157326</v>
      </c>
      <c r="D1131">
        <f t="shared" si="58"/>
        <v>-6.1272171942697816E-4</v>
      </c>
      <c r="E1131" s="2">
        <f t="shared" si="59"/>
        <v>1.3077991344134192E-2</v>
      </c>
      <c r="K1131">
        <v>1126</v>
      </c>
      <c r="L1131" s="2">
        <v>-3.9587814115009103E-4</v>
      </c>
      <c r="M1131" s="2">
        <v>0.28103714436844102</v>
      </c>
    </row>
    <row r="1132" spans="1:13" x14ac:dyDescent="0.55000000000000004">
      <c r="A1132">
        <v>1127</v>
      </c>
      <c r="C1132">
        <f t="shared" si="57"/>
        <v>2.1665791211639755E-2</v>
      </c>
      <c r="D1132">
        <f t="shared" si="58"/>
        <v>-6.3357619963326961E-4</v>
      </c>
      <c r="E1132" s="2">
        <f t="shared" si="59"/>
        <v>2.7656962427979315E-2</v>
      </c>
      <c r="K1132">
        <v>1127</v>
      </c>
      <c r="L1132" s="2">
        <v>-5.9304689092367605E-4</v>
      </c>
      <c r="M1132" s="2">
        <v>0.187969616868115</v>
      </c>
    </row>
    <row r="1133" spans="1:13" x14ac:dyDescent="0.55000000000000004">
      <c r="A1133">
        <v>1128</v>
      </c>
      <c r="C1133">
        <f t="shared" si="57"/>
        <v>-0.12878417311373325</v>
      </c>
      <c r="D1133">
        <f t="shared" si="58"/>
        <v>-4.9541640845939374E-4</v>
      </c>
      <c r="E1133" s="2">
        <f t="shared" si="59"/>
        <v>3.1190423054770326E-2</v>
      </c>
      <c r="K1133">
        <v>1128</v>
      </c>
      <c r="L1133" s="2">
        <v>-6.4168336786960998E-4</v>
      </c>
      <c r="M1133" s="2">
        <v>4.7823932744322797E-2</v>
      </c>
    </row>
    <row r="1134" spans="1:13" x14ac:dyDescent="0.55000000000000004">
      <c r="A1134">
        <v>1129</v>
      </c>
      <c r="C1134">
        <f t="shared" si="57"/>
        <v>-0.24691202454277097</v>
      </c>
      <c r="D1134">
        <f t="shared" si="58"/>
        <v>-2.3291754131241687E-4</v>
      </c>
      <c r="E1134" s="2">
        <f t="shared" si="59"/>
        <v>2.0338317320933746E-2</v>
      </c>
      <c r="K1134">
        <v>1129</v>
      </c>
      <c r="L1134" s="2">
        <v>-5.2960626461798503E-4</v>
      </c>
      <c r="M1134" s="2">
        <v>-0.104299552013424</v>
      </c>
    </row>
    <row r="1135" spans="1:13" x14ac:dyDescent="0.55000000000000004">
      <c r="A1135">
        <v>1130</v>
      </c>
      <c r="C1135">
        <f t="shared" si="57"/>
        <v>-0.30307016230447087</v>
      </c>
      <c r="D1135">
        <f t="shared" si="58"/>
        <v>8.8038719190174794E-5</v>
      </c>
      <c r="E1135" s="2">
        <f t="shared" si="59"/>
        <v>5.2954140092231284E-3</v>
      </c>
      <c r="K1135">
        <v>1130</v>
      </c>
      <c r="L1135" s="2">
        <v>-2.8488598695404201E-4</v>
      </c>
      <c r="M1135" s="2">
        <v>-0.23030056694196299</v>
      </c>
    </row>
    <row r="1136" spans="1:13" x14ac:dyDescent="0.55000000000000004">
      <c r="A1136">
        <v>1131</v>
      </c>
      <c r="C1136">
        <f t="shared" si="57"/>
        <v>-0.28316407754076278</v>
      </c>
      <c r="D1136">
        <f t="shared" si="58"/>
        <v>3.868991168862425E-4</v>
      </c>
      <c r="E1136" s="2">
        <f t="shared" si="59"/>
        <v>2.3892808180660358E-4</v>
      </c>
      <c r="K1136">
        <v>1131</v>
      </c>
      <c r="L1136" s="2">
        <v>3.1185753446897497E-5</v>
      </c>
      <c r="M1136" s="2">
        <v>-0.29862137619889201</v>
      </c>
    </row>
    <row r="1137" spans="1:13" x14ac:dyDescent="0.55000000000000004">
      <c r="A1137">
        <v>1132</v>
      </c>
      <c r="C1137">
        <f t="shared" si="57"/>
        <v>-0.19218977794000044</v>
      </c>
      <c r="D1137">
        <f t="shared" si="58"/>
        <v>5.8865599143086166E-4</v>
      </c>
      <c r="E1137" s="2">
        <f t="shared" si="59"/>
        <v>9.9921678010406832E-3</v>
      </c>
      <c r="K1137">
        <v>1132</v>
      </c>
      <c r="L1137" s="2">
        <v>3.3944682843469202E-4</v>
      </c>
      <c r="M1137" s="2">
        <v>-0.29215060927428199</v>
      </c>
    </row>
    <row r="1138" spans="1:13" x14ac:dyDescent="0.55000000000000004">
      <c r="A1138">
        <v>1133</v>
      </c>
      <c r="C1138">
        <f t="shared" si="57"/>
        <v>-5.2979895116275891E-2</v>
      </c>
      <c r="D1138">
        <f t="shared" si="58"/>
        <v>6.4267262001127643E-4</v>
      </c>
      <c r="E1138" s="2">
        <f t="shared" si="59"/>
        <v>2.5449506553439052E-2</v>
      </c>
      <c r="K1138">
        <v>1133</v>
      </c>
      <c r="L1138" s="2">
        <v>5.62691339465774E-4</v>
      </c>
      <c r="M1138" s="2">
        <v>-0.212508909886126</v>
      </c>
    </row>
    <row r="1139" spans="1:13" x14ac:dyDescent="0.55000000000000004">
      <c r="A1139">
        <v>1134</v>
      </c>
      <c r="C1139">
        <f t="shared" si="57"/>
        <v>9.9526824654389098E-2</v>
      </c>
      <c r="D1139">
        <f t="shared" si="58"/>
        <v>5.3539196743446823E-4</v>
      </c>
      <c r="E1139" s="2">
        <f t="shared" si="59"/>
        <v>3.2101838862071172E-2</v>
      </c>
      <c r="K1139">
        <v>1134</v>
      </c>
      <c r="L1139" s="2">
        <v>6.4500631384400704E-4</v>
      </c>
      <c r="M1139" s="2">
        <v>-7.9643035707422802E-2</v>
      </c>
    </row>
    <row r="1140" spans="1:13" x14ac:dyDescent="0.55000000000000004">
      <c r="A1140">
        <v>1135</v>
      </c>
      <c r="C1140">
        <f t="shared" si="57"/>
        <v>0.22705440929598841</v>
      </c>
      <c r="D1140">
        <f t="shared" si="58"/>
        <v>2.9373921619981201E-4</v>
      </c>
      <c r="E1140" s="2">
        <f t="shared" si="59"/>
        <v>2.3680432711601369E-2</v>
      </c>
      <c r="K1140">
        <v>1135</v>
      </c>
      <c r="L1140" s="2">
        <v>5.6577545559133096E-4</v>
      </c>
      <c r="M1140" s="2">
        <v>7.3169930833729704E-2</v>
      </c>
    </row>
    <row r="1141" spans="1:13" x14ac:dyDescent="0.55000000000000004">
      <c r="A1141">
        <v>1136</v>
      </c>
      <c r="C1141">
        <f t="shared" si="57"/>
        <v>0.29759612313190675</v>
      </c>
      <c r="D1141">
        <f t="shared" si="58"/>
        <v>-2.163588676906457E-5</v>
      </c>
      <c r="E1141" s="2">
        <f t="shared" si="59"/>
        <v>8.0890397027418379E-3</v>
      </c>
      <c r="K1141">
        <v>1136</v>
      </c>
      <c r="L1141" s="2">
        <v>3.4484262466969302E-4</v>
      </c>
      <c r="M1141" s="2">
        <v>0.20765703428427701</v>
      </c>
    </row>
    <row r="1142" spans="1:13" x14ac:dyDescent="0.55000000000000004">
      <c r="A1142">
        <v>1137</v>
      </c>
      <c r="C1142">
        <f t="shared" si="57"/>
        <v>0.29344748289095707</v>
      </c>
      <c r="D1142">
        <f t="shared" si="58"/>
        <v>-3.3158083820624594E-4</v>
      </c>
      <c r="E1142" s="2">
        <f t="shared" si="59"/>
        <v>1.0971580398540545E-5</v>
      </c>
      <c r="K1142">
        <v>1137</v>
      </c>
      <c r="L1142" s="2">
        <v>3.75418191511958E-5</v>
      </c>
      <c r="M1142" s="2">
        <v>0.29013514528761097</v>
      </c>
    </row>
    <row r="1143" spans="1:13" x14ac:dyDescent="0.55000000000000004">
      <c r="A1143">
        <v>1138</v>
      </c>
      <c r="C1143">
        <f t="shared" si="57"/>
        <v>0.21564970982718337</v>
      </c>
      <c r="D1143">
        <f t="shared" si="58"/>
        <v>-5.5830598842493526E-4</v>
      </c>
      <c r="E1143" s="2">
        <f t="shared" si="59"/>
        <v>7.1060515555009252E-3</v>
      </c>
      <c r="K1143">
        <v>1138</v>
      </c>
      <c r="L1143" s="2">
        <v>-2.7916156786625602E-4</v>
      </c>
      <c r="M1143" s="2">
        <v>0.29994710928589102</v>
      </c>
    </row>
    <row r="1144" spans="1:13" x14ac:dyDescent="0.55000000000000004">
      <c r="A1144">
        <v>1139</v>
      </c>
      <c r="C1144">
        <f t="shared" si="57"/>
        <v>8.3728405132387593E-2</v>
      </c>
      <c r="D1144">
        <f t="shared" si="58"/>
        <v>-6.449081037064496E-4</v>
      </c>
      <c r="E1144" s="2">
        <f t="shared" si="59"/>
        <v>2.2772938915073881E-2</v>
      </c>
      <c r="K1144">
        <v>1139</v>
      </c>
      <c r="L1144" s="2">
        <v>-5.2594720841896603E-4</v>
      </c>
      <c r="M1144" s="2">
        <v>0.23463545902674299</v>
      </c>
    </row>
    <row r="1145" spans="1:13" x14ac:dyDescent="0.55000000000000004">
      <c r="A1145">
        <v>1140</v>
      </c>
      <c r="C1145">
        <f t="shared" si="57"/>
        <v>-6.9206964395199855E-2</v>
      </c>
      <c r="D1145">
        <f t="shared" si="58"/>
        <v>-5.696518785435849E-4</v>
      </c>
      <c r="E1145" s="2">
        <f t="shared" si="59"/>
        <v>3.2315407363245799E-2</v>
      </c>
      <c r="K1145">
        <v>1140</v>
      </c>
      <c r="L1145" s="2">
        <v>-6.4100610788353799E-4</v>
      </c>
      <c r="M1145" s="2">
        <v>0.110557902481634</v>
      </c>
    </row>
    <row r="1146" spans="1:13" x14ac:dyDescent="0.55000000000000004">
      <c r="A1146">
        <v>1141</v>
      </c>
      <c r="C1146">
        <f t="shared" si="57"/>
        <v>-0.20477284462731291</v>
      </c>
      <c r="D1146">
        <f t="shared" si="58"/>
        <v>-3.5142503917619375E-4</v>
      </c>
      <c r="E1146" s="2">
        <f t="shared" si="59"/>
        <v>2.6752945921841867E-2</v>
      </c>
      <c r="K1146">
        <v>1141</v>
      </c>
      <c r="L1146" s="2">
        <v>-5.9552105111547904E-4</v>
      </c>
      <c r="M1146" s="2">
        <v>-4.1209566591435098E-2</v>
      </c>
    </row>
    <row r="1147" spans="1:13" x14ac:dyDescent="0.55000000000000004">
      <c r="A1147">
        <v>1142</v>
      </c>
      <c r="C1147">
        <f t="shared" si="57"/>
        <v>-0.28894505712742474</v>
      </c>
      <c r="D1147">
        <f t="shared" si="58"/>
        <v>-4.4997922428284143E-5</v>
      </c>
      <c r="E1147" s="2">
        <f t="shared" si="59"/>
        <v>1.1297396813198236E-2</v>
      </c>
      <c r="K1147">
        <v>1142</v>
      </c>
      <c r="L1147" s="2">
        <v>-4.0088405275115702E-4</v>
      </c>
      <c r="M1147" s="2">
        <v>-0.18265584406608801</v>
      </c>
    </row>
    <row r="1148" spans="1:13" x14ac:dyDescent="0.55000000000000004">
      <c r="A1148">
        <v>1143</v>
      </c>
      <c r="C1148">
        <f t="shared" si="57"/>
        <v>-0.30059815076762164</v>
      </c>
      <c r="D1148">
        <f t="shared" si="58"/>
        <v>2.7272272436809728E-4</v>
      </c>
      <c r="E1148" s="2">
        <f t="shared" si="59"/>
        <v>4.947652173508452E-4</v>
      </c>
      <c r="K1148">
        <v>1143</v>
      </c>
      <c r="L1148" s="2">
        <v>-1.05843156471192E-4</v>
      </c>
      <c r="M1148" s="2">
        <v>-0.27835483227979602</v>
      </c>
    </row>
    <row r="1149" spans="1:13" x14ac:dyDescent="0.55000000000000004">
      <c r="A1149">
        <v>1144</v>
      </c>
      <c r="C1149">
        <f t="shared" si="57"/>
        <v>-0.23680744467231035</v>
      </c>
      <c r="D1149">
        <f t="shared" si="58"/>
        <v>5.2199571588679356E-4</v>
      </c>
      <c r="E1149" s="2">
        <f t="shared" si="59"/>
        <v>4.5603929153166045E-3</v>
      </c>
      <c r="K1149">
        <v>1144</v>
      </c>
      <c r="L1149" s="2">
        <v>2.1570681495025501E-4</v>
      </c>
      <c r="M1149" s="2">
        <v>-0.304338125961015</v>
      </c>
    </row>
    <row r="1150" spans="1:13" x14ac:dyDescent="0.55000000000000004">
      <c r="A1150">
        <v>1145</v>
      </c>
      <c r="C1150">
        <f t="shared" si="57"/>
        <v>-0.11358306146945495</v>
      </c>
      <c r="D1150">
        <f t="shared" si="58"/>
        <v>6.4025878551656965E-4</v>
      </c>
      <c r="E1150" s="2">
        <f t="shared" si="59"/>
        <v>1.9744461444914846E-2</v>
      </c>
      <c r="K1150">
        <v>1145</v>
      </c>
      <c r="L1150" s="2">
        <v>4.8323167641948199E-4</v>
      </c>
      <c r="M1150" s="2">
        <v>-0.25409804801863001</v>
      </c>
    </row>
    <row r="1151" spans="1:13" x14ac:dyDescent="0.55000000000000004">
      <c r="A1151">
        <v>1146</v>
      </c>
      <c r="C1151">
        <f t="shared" si="57"/>
        <v>3.8148276021059115E-2</v>
      </c>
      <c r="D1151">
        <f t="shared" si="58"/>
        <v>5.9783039556721628E-4</v>
      </c>
      <c r="E1151" s="2">
        <f t="shared" si="59"/>
        <v>3.1814363483018041E-2</v>
      </c>
      <c r="K1151">
        <v>1146</v>
      </c>
      <c r="L1151" s="2">
        <v>6.2972816677776399E-4</v>
      </c>
      <c r="M1151" s="2">
        <v>-0.14021753764013001</v>
      </c>
    </row>
    <row r="1152" spans="1:13" x14ac:dyDescent="0.55000000000000004">
      <c r="A1152">
        <v>1147</v>
      </c>
      <c r="C1152">
        <f t="shared" si="57"/>
        <v>0.1803052003322122</v>
      </c>
      <c r="D1152">
        <f t="shared" si="58"/>
        <v>4.0535917759644514E-4</v>
      </c>
      <c r="E1152" s="2">
        <f t="shared" si="59"/>
        <v>2.9420439847815449E-2</v>
      </c>
      <c r="K1152">
        <v>1147</v>
      </c>
      <c r="L1152" s="2">
        <v>6.1850533121662302E-4</v>
      </c>
      <c r="M1152" s="2">
        <v>8.7813248867936802E-3</v>
      </c>
    </row>
    <row r="1153" spans="1:13" x14ac:dyDescent="0.55000000000000004">
      <c r="A1153">
        <v>1148</v>
      </c>
      <c r="C1153">
        <f t="shared" si="57"/>
        <v>0.27720931989213726</v>
      </c>
      <c r="D1153">
        <f t="shared" si="58"/>
        <v>1.1115135034435926E-4</v>
      </c>
      <c r="E1153" s="2">
        <f t="shared" si="59"/>
        <v>1.4793484659005894E-2</v>
      </c>
      <c r="K1153">
        <v>1148</v>
      </c>
      <c r="L1153" s="2">
        <v>4.52373998523766E-4</v>
      </c>
      <c r="M1153" s="2">
        <v>0.15558085012043499</v>
      </c>
    </row>
    <row r="1154" spans="1:13" x14ac:dyDescent="0.55000000000000004">
      <c r="A1154">
        <v>1149</v>
      </c>
      <c r="C1154">
        <f t="shared" si="57"/>
        <v>0.30453974326891869</v>
      </c>
      <c r="D1154">
        <f t="shared" si="58"/>
        <v>-2.1095312296030684E-4</v>
      </c>
      <c r="E1154" s="2">
        <f t="shared" si="59"/>
        <v>1.6913114369999215E-3</v>
      </c>
      <c r="K1154">
        <v>1149</v>
      </c>
      <c r="L1154" s="2">
        <v>1.7294279157608201E-4</v>
      </c>
      <c r="M1154" s="2">
        <v>0.26341418628788899</v>
      </c>
    </row>
    <row r="1155" spans="1:13" x14ac:dyDescent="0.55000000000000004">
      <c r="A1155">
        <v>1150</v>
      </c>
      <c r="C1155">
        <f t="shared" si="57"/>
        <v>0.25543711027420041</v>
      </c>
      <c r="D1155">
        <f t="shared" si="58"/>
        <v>-4.8011280894133215E-4</v>
      </c>
      <c r="E1155" s="2">
        <f t="shared" si="59"/>
        <v>2.4836961807196195E-3</v>
      </c>
      <c r="K1155">
        <v>1150</v>
      </c>
      <c r="L1155" s="2">
        <v>-1.4980301038101999E-4</v>
      </c>
      <c r="M1155" s="2">
        <v>0.30527380539656601</v>
      </c>
    </row>
    <row r="1156" spans="1:13" x14ac:dyDescent="0.55000000000000004">
      <c r="A1156">
        <v>1151</v>
      </c>
      <c r="C1156">
        <f t="shared" si="57"/>
        <v>0.14222514678867954</v>
      </c>
      <c r="D1156">
        <f t="shared" si="58"/>
        <v>-6.2877429985371783E-4</v>
      </c>
      <c r="E1156" s="2">
        <f t="shared" si="59"/>
        <v>1.6499546203440182E-2</v>
      </c>
      <c r="K1156">
        <v>1151</v>
      </c>
      <c r="L1156" s="2">
        <v>-4.3502971907778801E-4</v>
      </c>
      <c r="M1156" s="2">
        <v>0.270675706162472</v>
      </c>
    </row>
    <row r="1157" spans="1:13" x14ac:dyDescent="0.55000000000000004">
      <c r="A1157">
        <v>1152</v>
      </c>
      <c r="C1157">
        <f t="shared" si="57"/>
        <v>-6.6823306726230339E-3</v>
      </c>
      <c r="D1157">
        <f t="shared" si="58"/>
        <v>-6.1962669501536239E-4</v>
      </c>
      <c r="E1157" s="2">
        <f t="shared" si="59"/>
        <v>3.0613635799293274E-2</v>
      </c>
      <c r="K1157">
        <v>1152</v>
      </c>
      <c r="L1157" s="2">
        <v>-6.1130053590307295E-4</v>
      </c>
      <c r="M1157" s="2">
        <v>0.168285197169812</v>
      </c>
    </row>
    <row r="1158" spans="1:13" x14ac:dyDescent="0.55000000000000004">
      <c r="A1158">
        <v>1153</v>
      </c>
      <c r="C1158">
        <f t="shared" ref="C1158:C1221" si="60">$D$1*COS($B$2*(A1158-$L$2)+$B$1)</f>
        <v>-0.15391268398746374</v>
      </c>
      <c r="D1158">
        <f t="shared" ref="D1158:D1221" si="61">$D$2*COS($B$2*(A1158-$L$3)+$B$3)</f>
        <v>-4.5496585042368248E-4</v>
      </c>
      <c r="E1158" s="2">
        <f t="shared" ref="E1158:E1221" si="62">(M1158-C1158)^2</f>
        <v>3.1562827078262835E-2</v>
      </c>
      <c r="K1158">
        <v>1153</v>
      </c>
      <c r="L1158" s="2">
        <v>-6.3446734127822497E-4</v>
      </c>
      <c r="M1158" s="2">
        <v>2.3746616580400799E-2</v>
      </c>
    </row>
    <row r="1159" spans="1:13" x14ac:dyDescent="0.55000000000000004">
      <c r="A1159">
        <v>1154</v>
      </c>
      <c r="C1159">
        <f t="shared" si="60"/>
        <v>-0.26251419784369029</v>
      </c>
      <c r="D1159">
        <f t="shared" si="61"/>
        <v>-1.761181672956815E-4</v>
      </c>
      <c r="E1159" s="2">
        <f t="shared" si="62"/>
        <v>1.8434781759659621E-2</v>
      </c>
      <c r="K1159">
        <v>1154</v>
      </c>
      <c r="L1159" s="2">
        <v>-4.9872786508060895E-4</v>
      </c>
      <c r="M1159" s="2">
        <v>-0.12673945144488599</v>
      </c>
    </row>
    <row r="1160" spans="1:13" x14ac:dyDescent="0.55000000000000004">
      <c r="A1160">
        <v>1155</v>
      </c>
      <c r="C1160">
        <f t="shared" si="60"/>
        <v>-0.3052301814018466</v>
      </c>
      <c r="D1160">
        <f t="shared" si="61"/>
        <v>1.4693146354566403E-4</v>
      </c>
      <c r="E1160" s="2">
        <f t="shared" si="62"/>
        <v>3.5697450888278331E-3</v>
      </c>
      <c r="K1160">
        <v>1155</v>
      </c>
      <c r="L1160" s="2">
        <v>-2.38078901190495E-4</v>
      </c>
      <c r="M1160" s="2">
        <v>-0.245482837621325</v>
      </c>
    </row>
    <row r="1161" spans="1:13" x14ac:dyDescent="0.55000000000000004">
      <c r="A1161">
        <v>1156</v>
      </c>
      <c r="C1161">
        <f t="shared" si="60"/>
        <v>-0.27133982317070438</v>
      </c>
      <c r="D1161">
        <f t="shared" si="61"/>
        <v>4.3310439410795229E-4</v>
      </c>
      <c r="E1161" s="2">
        <f t="shared" si="62"/>
        <v>9.8619244151154487E-4</v>
      </c>
      <c r="K1161">
        <v>1156</v>
      </c>
      <c r="L1161" s="2">
        <v>8.2198400437056006E-5</v>
      </c>
      <c r="M1161" s="2">
        <v>-0.30274352425053802</v>
      </c>
    </row>
    <row r="1162" spans="1:13" x14ac:dyDescent="0.55000000000000004">
      <c r="A1162">
        <v>1157</v>
      </c>
      <c r="C1162">
        <f t="shared" si="60"/>
        <v>-0.16934888871386505</v>
      </c>
      <c r="D1162">
        <f t="shared" si="61"/>
        <v>6.1057725086619235E-4</v>
      </c>
      <c r="E1162" s="2">
        <f t="shared" si="62"/>
        <v>1.3186233989656033E-2</v>
      </c>
      <c r="K1162">
        <v>1157</v>
      </c>
      <c r="L1162" s="2">
        <v>3.8188860275328997E-4</v>
      </c>
      <c r="M1162" s="2">
        <v>-0.28418021714672798</v>
      </c>
    </row>
    <row r="1163" spans="1:13" x14ac:dyDescent="0.55000000000000004">
      <c r="A1163">
        <v>1158</v>
      </c>
      <c r="C1163">
        <f t="shared" si="60"/>
        <v>-2.485495278204505E-2</v>
      </c>
      <c r="D1163">
        <f t="shared" si="61"/>
        <v>6.348080876055934E-4</v>
      </c>
      <c r="E1163" s="2">
        <f t="shared" si="62"/>
        <v>2.8759838398308649E-2</v>
      </c>
      <c r="K1163">
        <v>1158</v>
      </c>
      <c r="L1163" s="2">
        <v>5.8593243544506602E-4</v>
      </c>
      <c r="M1163" s="2">
        <v>-0.194442211732441</v>
      </c>
    </row>
    <row r="1164" spans="1:13" x14ac:dyDescent="0.55000000000000004">
      <c r="A1164">
        <v>1159</v>
      </c>
      <c r="C1164">
        <f t="shared" si="60"/>
        <v>0.12587705239765057</v>
      </c>
      <c r="D1164">
        <f t="shared" si="61"/>
        <v>4.9971547505029258E-4</v>
      </c>
      <c r="E1164" s="2">
        <f t="shared" si="62"/>
        <v>3.3081062126072973E-2</v>
      </c>
      <c r="K1164">
        <v>1159</v>
      </c>
      <c r="L1164" s="2">
        <v>6.43225854818685E-4</v>
      </c>
      <c r="M1164" s="2">
        <v>-5.6004948157855103E-2</v>
      </c>
    </row>
    <row r="1165" spans="1:13" x14ac:dyDescent="0.55000000000000004">
      <c r="A1165">
        <v>1160</v>
      </c>
      <c r="C1165">
        <f t="shared" si="60"/>
        <v>0.24501657070349986</v>
      </c>
      <c r="D1165">
        <f t="shared" si="61"/>
        <v>2.3920481142471648E-4</v>
      </c>
      <c r="E1165" s="2">
        <f t="shared" si="62"/>
        <v>2.2069321474213154E-2</v>
      </c>
      <c r="K1165">
        <v>1160</v>
      </c>
      <c r="L1165" s="2">
        <v>5.3941936856945498E-4</v>
      </c>
      <c r="M1165" s="2">
        <v>9.6459102112341003E-2</v>
      </c>
    </row>
    <row r="1166" spans="1:13" x14ac:dyDescent="0.55000000000000004">
      <c r="A1166">
        <v>1161</v>
      </c>
      <c r="C1166">
        <f t="shared" si="60"/>
        <v>0.30266209430273611</v>
      </c>
      <c r="D1166">
        <f t="shared" si="61"/>
        <v>-8.1341217830673983E-5</v>
      </c>
      <c r="E1166" s="2">
        <f t="shared" si="62"/>
        <v>6.0680551602583892E-3</v>
      </c>
      <c r="K1166">
        <v>1161</v>
      </c>
      <c r="L1166" s="2">
        <v>3.0051195514718497E-4</v>
      </c>
      <c r="M1166" s="2">
        <v>0.22476437186967399</v>
      </c>
    </row>
    <row r="1167" spans="1:13" x14ac:dyDescent="0.55000000000000004">
      <c r="A1167">
        <v>1162</v>
      </c>
      <c r="C1167">
        <f t="shared" si="60"/>
        <v>0.28434581184348373</v>
      </c>
      <c r="D1167">
        <f t="shared" si="61"/>
        <v>-3.8147231594659576E-4</v>
      </c>
      <c r="E1167" s="2">
        <f t="shared" si="62"/>
        <v>1.5450983504350691E-4</v>
      </c>
      <c r="K1167">
        <v>1162</v>
      </c>
      <c r="L1167" s="2">
        <v>-1.3660541682524E-5</v>
      </c>
      <c r="M1167" s="2">
        <v>0.29677601035531398</v>
      </c>
    </row>
    <row r="1168" spans="1:13" x14ac:dyDescent="0.55000000000000004">
      <c r="A1168">
        <v>1163</v>
      </c>
      <c r="C1168">
        <f t="shared" si="60"/>
        <v>0.19466472414625277</v>
      </c>
      <c r="D1168">
        <f t="shared" si="61"/>
        <v>-5.8586190356018676E-4</v>
      </c>
      <c r="E1168" s="2">
        <f t="shared" si="62"/>
        <v>9.9587489964033816E-3</v>
      </c>
      <c r="K1168">
        <v>1163</v>
      </c>
      <c r="L1168" s="2">
        <v>-3.2441167110399701E-4</v>
      </c>
      <c r="M1168" s="2">
        <v>0.29445825598275699</v>
      </c>
    </row>
    <row r="1169" spans="1:13" x14ac:dyDescent="0.55000000000000004">
      <c r="A1169">
        <v>1164</v>
      </c>
      <c r="C1169">
        <f t="shared" si="60"/>
        <v>5.6126893895474352E-2</v>
      </c>
      <c r="D1169">
        <f t="shared" si="61"/>
        <v>-6.4321250237030865E-4</v>
      </c>
      <c r="E1169" s="2">
        <f t="shared" si="62"/>
        <v>2.6329836376667966E-2</v>
      </c>
      <c r="K1169">
        <v>1164</v>
      </c>
      <c r="L1169" s="2">
        <v>-5.5391188499357303E-4</v>
      </c>
      <c r="M1169" s="2">
        <v>0.21839160471291599</v>
      </c>
    </row>
    <row r="1170" spans="1:13" x14ac:dyDescent="0.55000000000000004">
      <c r="A1170">
        <v>1165</v>
      </c>
      <c r="C1170">
        <f t="shared" si="60"/>
        <v>-9.6497603661388057E-2</v>
      </c>
      <c r="D1170">
        <f t="shared" si="61"/>
        <v>-5.3913032093107324E-4</v>
      </c>
      <c r="E1170" s="2">
        <f t="shared" si="62"/>
        <v>3.3902024794777871E-2</v>
      </c>
      <c r="K1170">
        <v>1165</v>
      </c>
      <c r="L1170" s="2">
        <v>-6.44681431066644E-4</v>
      </c>
      <c r="M1170" s="2">
        <v>8.7627421239568501E-2</v>
      </c>
    </row>
    <row r="1171" spans="1:13" x14ac:dyDescent="0.55000000000000004">
      <c r="A1171">
        <v>1166</v>
      </c>
      <c r="C1171">
        <f t="shared" si="60"/>
        <v>-0.22490323670805634</v>
      </c>
      <c r="D1171">
        <f t="shared" si="61"/>
        <v>-2.9973779290450026E-4</v>
      </c>
      <c r="E1171" s="2">
        <f t="shared" si="62"/>
        <v>2.5542318360173368E-2</v>
      </c>
      <c r="K1171">
        <v>1166</v>
      </c>
      <c r="L1171" s="2">
        <v>-5.7398651341582501E-4</v>
      </c>
      <c r="M1171" s="2">
        <v>-6.5083593484285607E-2</v>
      </c>
    </row>
    <row r="1172" spans="1:13" x14ac:dyDescent="0.55000000000000004">
      <c r="A1172">
        <v>1167</v>
      </c>
      <c r="C1172">
        <f t="shared" si="60"/>
        <v>-0.29686289792549037</v>
      </c>
      <c r="D1172">
        <f t="shared" si="61"/>
        <v>1.4882603169194547E-5</v>
      </c>
      <c r="E1172" s="2">
        <f t="shared" si="62"/>
        <v>9.0952231684627155E-3</v>
      </c>
      <c r="K1172">
        <v>1167</v>
      </c>
      <c r="L1172" s="2">
        <v>-3.5953311272619301E-4</v>
      </c>
      <c r="M1172" s="2">
        <v>-0.20149401847069801</v>
      </c>
    </row>
    <row r="1173" spans="1:13" x14ac:dyDescent="0.55000000000000004">
      <c r="A1173">
        <v>1168</v>
      </c>
      <c r="C1173">
        <f t="shared" si="60"/>
        <v>-0.2943162291375509</v>
      </c>
      <c r="D1173">
        <f t="shared" si="61"/>
        <v>3.2576777954783224E-4</v>
      </c>
      <c r="E1173" s="2">
        <f t="shared" si="62"/>
        <v>4.729605293335305E-5</v>
      </c>
      <c r="K1173">
        <v>1168</v>
      </c>
      <c r="L1173" s="2">
        <v>-5.5032413572780702E-5</v>
      </c>
      <c r="M1173" s="2">
        <v>-0.28743901655298199</v>
      </c>
    </row>
    <row r="1174" spans="1:13" x14ac:dyDescent="0.55000000000000004">
      <c r="A1174">
        <v>1169</v>
      </c>
      <c r="C1174">
        <f t="shared" si="60"/>
        <v>-0.21790239053087648</v>
      </c>
      <c r="D1174">
        <f t="shared" si="61"/>
        <v>5.5489210989990414E-4</v>
      </c>
      <c r="E1174" s="2">
        <f t="shared" si="62"/>
        <v>6.9707035432654335E-3</v>
      </c>
      <c r="K1174">
        <v>1169</v>
      </c>
      <c r="L1174" s="2">
        <v>2.6325149495624297E-4</v>
      </c>
      <c r="M1174" s="2">
        <v>-0.30139312979736899</v>
      </c>
    </row>
    <row r="1175" spans="1:13" x14ac:dyDescent="0.55000000000000004">
      <c r="A1175">
        <v>1170</v>
      </c>
      <c r="C1175">
        <f t="shared" si="60"/>
        <v>-8.6799644919150626E-2</v>
      </c>
      <c r="D1175">
        <f t="shared" si="61"/>
        <v>6.4475021686674085E-4</v>
      </c>
      <c r="E1175" s="2">
        <f t="shared" si="62"/>
        <v>2.3427920453226801E-2</v>
      </c>
      <c r="K1175">
        <v>1170</v>
      </c>
      <c r="L1175" s="2">
        <v>5.1560243347976401E-4</v>
      </c>
      <c r="M1175" s="2">
        <v>-0.239861463976768</v>
      </c>
    </row>
    <row r="1176" spans="1:13" x14ac:dyDescent="0.55000000000000004">
      <c r="A1176">
        <v>1171</v>
      </c>
      <c r="C1176">
        <f t="shared" si="60"/>
        <v>6.6087981975781779E-2</v>
      </c>
      <c r="D1176">
        <f t="shared" si="61"/>
        <v>5.7278960965742413E-4</v>
      </c>
      <c r="E1176" s="2">
        <f t="shared" si="62"/>
        <v>3.3982337404123472E-2</v>
      </c>
      <c r="K1176">
        <v>1171</v>
      </c>
      <c r="L1176" s="2">
        <v>6.3881754397299595E-4</v>
      </c>
      <c r="M1176" s="2">
        <v>-0.11825500651069</v>
      </c>
    </row>
    <row r="1177" spans="1:13" x14ac:dyDescent="0.55000000000000004">
      <c r="A1177">
        <v>1172</v>
      </c>
      <c r="C1177">
        <f t="shared" si="60"/>
        <v>0.20238891841904097</v>
      </c>
      <c r="D1177">
        <f t="shared" si="61"/>
        <v>3.5707088387211587E-4</v>
      </c>
      <c r="E1177" s="2">
        <f t="shared" si="62"/>
        <v>2.8703057613739952E-2</v>
      </c>
      <c r="K1177">
        <v>1172</v>
      </c>
      <c r="L1177" s="2">
        <v>6.0203683764185596E-4</v>
      </c>
      <c r="M1177" s="2">
        <v>3.29691509367901E-2</v>
      </c>
    </row>
    <row r="1178" spans="1:13" x14ac:dyDescent="0.55000000000000004">
      <c r="A1178">
        <v>1173</v>
      </c>
      <c r="C1178">
        <f t="shared" si="60"/>
        <v>0.28789450235920833</v>
      </c>
      <c r="D1178">
        <f t="shared" si="61"/>
        <v>5.1734892693755874E-5</v>
      </c>
      <c r="E1178" s="2">
        <f t="shared" si="62"/>
        <v>1.253471072742697E-2</v>
      </c>
      <c r="K1178">
        <v>1173</v>
      </c>
      <c r="L1178" s="2">
        <v>4.1447227055791698E-4</v>
      </c>
      <c r="M1178" s="2">
        <v>0.17593598000638799</v>
      </c>
    </row>
    <row r="1179" spans="1:13" x14ac:dyDescent="0.55000000000000004">
      <c r="A1179">
        <v>1174</v>
      </c>
      <c r="C1179">
        <f t="shared" si="60"/>
        <v>0.30114463454275969</v>
      </c>
      <c r="D1179">
        <f t="shared" si="61"/>
        <v>-2.6658546606660855E-4</v>
      </c>
      <c r="E1179" s="2">
        <f t="shared" si="62"/>
        <v>6.9201000737786932E-4</v>
      </c>
      <c r="K1179">
        <v>1174</v>
      </c>
      <c r="L1179" s="2">
        <v>1.2310055211344799E-4</v>
      </c>
      <c r="M1179" s="2">
        <v>0.27483855145580299</v>
      </c>
    </row>
    <row r="1180" spans="1:13" x14ac:dyDescent="0.55000000000000004">
      <c r="A1180">
        <v>1175</v>
      </c>
      <c r="C1180">
        <f t="shared" si="60"/>
        <v>0.2388138110818574</v>
      </c>
      <c r="D1180">
        <f t="shared" si="61"/>
        <v>-5.1799849202049909E-4</v>
      </c>
      <c r="E1180" s="2">
        <f t="shared" si="62"/>
        <v>4.3681910137856588E-3</v>
      </c>
      <c r="K1180">
        <v>1175</v>
      </c>
      <c r="L1180" s="2">
        <v>-1.9910246326821599E-4</v>
      </c>
      <c r="M1180" s="2">
        <v>0.30490610271851998</v>
      </c>
    </row>
    <row r="1181" spans="1:13" x14ac:dyDescent="0.55000000000000004">
      <c r="A1181">
        <v>1176</v>
      </c>
      <c r="C1181">
        <f t="shared" si="60"/>
        <v>0.11654575483607785</v>
      </c>
      <c r="D1181">
        <f t="shared" si="61"/>
        <v>-6.3940481501989076E-4</v>
      </c>
      <c r="E1181" s="2">
        <f t="shared" si="62"/>
        <v>2.0181689756321841E-2</v>
      </c>
      <c r="K1181">
        <v>1176</v>
      </c>
      <c r="L1181" s="2">
        <v>-4.7143903158234501E-4</v>
      </c>
      <c r="M1181" s="2">
        <v>0.25860802905524499</v>
      </c>
    </row>
    <row r="1182" spans="1:13" x14ac:dyDescent="0.55000000000000004">
      <c r="A1182">
        <v>1177</v>
      </c>
      <c r="C1182">
        <f t="shared" si="60"/>
        <v>-3.497282928410244E-2</v>
      </c>
      <c r="D1182">
        <f t="shared" si="61"/>
        <v>-6.0033400703524695E-4</v>
      </c>
      <c r="E1182" s="2">
        <f t="shared" si="62"/>
        <v>3.3310921985505081E-2</v>
      </c>
      <c r="K1182">
        <v>1177</v>
      </c>
      <c r="L1182" s="2">
        <v>-6.2570076984124899E-4</v>
      </c>
      <c r="M1182" s="2">
        <v>0.147539970227343</v>
      </c>
    </row>
    <row r="1183" spans="1:13" x14ac:dyDescent="0.55000000000000004">
      <c r="A1183">
        <v>1178</v>
      </c>
      <c r="C1183">
        <f t="shared" si="60"/>
        <v>-0.17771397042278581</v>
      </c>
      <c r="D1183">
        <f t="shared" si="61"/>
        <v>-4.1059201732265697E-4</v>
      </c>
      <c r="E1183" s="2">
        <f t="shared" si="62"/>
        <v>3.1411742236657603E-2</v>
      </c>
      <c r="K1183">
        <v>1178</v>
      </c>
      <c r="L1183" s="2">
        <v>-6.2325186872763704E-4</v>
      </c>
      <c r="M1183" s="2">
        <v>-4.8038941552409399E-4</v>
      </c>
    </row>
    <row r="1184" spans="1:13" x14ac:dyDescent="0.55000000000000004">
      <c r="A1184">
        <v>1179</v>
      </c>
      <c r="C1184">
        <f t="shared" si="60"/>
        <v>-0.27585265089894284</v>
      </c>
      <c r="D1184">
        <f t="shared" si="61"/>
        <v>-1.1780008585583618E-4</v>
      </c>
      <c r="E1184" s="2">
        <f t="shared" si="62"/>
        <v>1.6249166451016241E-2</v>
      </c>
      <c r="K1184">
        <v>1179</v>
      </c>
      <c r="L1184" s="2">
        <v>-4.64705670717293E-4</v>
      </c>
      <c r="M1184" s="2">
        <v>-0.14838043254915401</v>
      </c>
    </row>
    <row r="1185" spans="1:13" x14ac:dyDescent="0.55000000000000004">
      <c r="A1185">
        <v>1180</v>
      </c>
      <c r="C1185">
        <f t="shared" si="60"/>
        <v>-0.30475813051251893</v>
      </c>
      <c r="D1185">
        <f t="shared" si="61"/>
        <v>2.0455718413068345E-4</v>
      </c>
      <c r="E1185" s="2">
        <f t="shared" si="62"/>
        <v>2.0830511003892375E-3</v>
      </c>
      <c r="K1185">
        <v>1180</v>
      </c>
      <c r="L1185" s="2">
        <v>-1.8977105465111399E-4</v>
      </c>
      <c r="M1185" s="2">
        <v>-0.25911767586547102</v>
      </c>
    </row>
    <row r="1186" spans="1:13" x14ac:dyDescent="0.55000000000000004">
      <c r="A1186">
        <v>1181</v>
      </c>
      <c r="C1186">
        <f t="shared" si="60"/>
        <v>-0.25717574315992803</v>
      </c>
      <c r="D1186">
        <f t="shared" si="61"/>
        <v>4.7557491262524646E-4</v>
      </c>
      <c r="E1186" s="2">
        <f t="shared" si="62"/>
        <v>2.2830762004565804E-3</v>
      </c>
      <c r="K1186">
        <v>1181</v>
      </c>
      <c r="L1186" s="2">
        <v>1.3269289930659001E-4</v>
      </c>
      <c r="M1186" s="2">
        <v>-0.304957289811921</v>
      </c>
    </row>
    <row r="1187" spans="1:13" x14ac:dyDescent="0.55000000000000004">
      <c r="A1187">
        <v>1182</v>
      </c>
      <c r="C1187">
        <f t="shared" si="60"/>
        <v>-0.14504766510920203</v>
      </c>
      <c r="D1187">
        <f t="shared" si="61"/>
        <v>6.2723336237549597E-4</v>
      </c>
      <c r="E1187" s="2">
        <f t="shared" si="62"/>
        <v>1.6736802236200367E-2</v>
      </c>
      <c r="K1187">
        <v>1182</v>
      </c>
      <c r="L1187" s="2">
        <v>4.2192309346597399E-4</v>
      </c>
      <c r="M1187" s="2">
        <v>-0.27441845870729498</v>
      </c>
    </row>
    <row r="1188" spans="1:13" x14ac:dyDescent="0.55000000000000004">
      <c r="A1188">
        <v>1183</v>
      </c>
      <c r="C1188">
        <f t="shared" si="60"/>
        <v>3.4843195209264119E-3</v>
      </c>
      <c r="D1188">
        <f t="shared" si="61"/>
        <v>6.2146945920118102E-4</v>
      </c>
      <c r="E1188" s="2">
        <f t="shared" si="62"/>
        <v>3.1910156606556973E-2</v>
      </c>
      <c r="K1188">
        <v>1183</v>
      </c>
      <c r="L1188" s="2">
        <v>6.0548003144595699E-4</v>
      </c>
      <c r="M1188" s="2">
        <v>-0.17514982225090001</v>
      </c>
    </row>
    <row r="1189" spans="1:13" x14ac:dyDescent="0.55000000000000004">
      <c r="A1189">
        <v>1184</v>
      </c>
      <c r="C1189">
        <f t="shared" si="60"/>
        <v>0.15114181339542543</v>
      </c>
      <c r="D1189">
        <f t="shared" si="61"/>
        <v>4.5972982130556498E-4</v>
      </c>
      <c r="E1189" s="2">
        <f t="shared" si="62"/>
        <v>3.3545988338010986E-2</v>
      </c>
      <c r="K1189">
        <v>1184</v>
      </c>
      <c r="L1189" s="2">
        <v>6.3739073942487901E-4</v>
      </c>
      <c r="M1189" s="2">
        <v>-3.20138262611546E-2</v>
      </c>
    </row>
    <row r="1190" spans="1:13" x14ac:dyDescent="0.55000000000000004">
      <c r="A1190">
        <v>1185</v>
      </c>
      <c r="C1190">
        <f t="shared" si="60"/>
        <v>0.26086589792458903</v>
      </c>
      <c r="D1190">
        <f t="shared" si="61"/>
        <v>1.826076885988226E-4</v>
      </c>
      <c r="E1190" s="2">
        <f t="shared" si="62"/>
        <v>2.0086164632606488E-2</v>
      </c>
      <c r="K1190">
        <v>1185</v>
      </c>
      <c r="L1190" s="2">
        <v>5.0966298262975895E-4</v>
      </c>
      <c r="M1190" s="2">
        <v>0.119140231115057</v>
      </c>
    </row>
    <row r="1191" spans="1:13" x14ac:dyDescent="0.55000000000000004">
      <c r="A1191">
        <v>1186</v>
      </c>
      <c r="C1191">
        <f t="shared" si="60"/>
        <v>0.3051181406919849</v>
      </c>
      <c r="D1191">
        <f t="shared" si="61"/>
        <v>-1.4034512488122808E-4</v>
      </c>
      <c r="E1191" s="2">
        <f t="shared" si="62"/>
        <v>4.1813374752184308E-3</v>
      </c>
      <c r="K1191">
        <v>1186</v>
      </c>
      <c r="L1191" s="2">
        <v>2.5428697011541102E-4</v>
      </c>
      <c r="M1191" s="2">
        <v>0.24045487851616801</v>
      </c>
    </row>
    <row r="1192" spans="1:13" x14ac:dyDescent="0.55000000000000004">
      <c r="A1192">
        <v>1187</v>
      </c>
      <c r="C1192">
        <f t="shared" si="60"/>
        <v>0.27279216152659236</v>
      </c>
      <c r="D1192">
        <f t="shared" si="61"/>
        <v>-4.2807427025597317E-4</v>
      </c>
      <c r="E1192" s="2">
        <f t="shared" si="62"/>
        <v>8.2678954816089046E-4</v>
      </c>
      <c r="K1192">
        <v>1187</v>
      </c>
      <c r="L1192" s="2">
        <v>-6.4776791546178095E-5</v>
      </c>
      <c r="M1192" s="2">
        <v>0.301546109919133</v>
      </c>
    </row>
    <row r="1193" spans="1:13" x14ac:dyDescent="0.55000000000000004">
      <c r="A1193">
        <v>1188</v>
      </c>
      <c r="C1193">
        <f t="shared" si="60"/>
        <v>0.1720010998210634</v>
      </c>
      <c r="D1193">
        <f t="shared" si="61"/>
        <v>-6.0836579688805504E-4</v>
      </c>
      <c r="E1193" s="2">
        <f t="shared" si="62"/>
        <v>1.3250806528659707E-2</v>
      </c>
      <c r="K1193">
        <v>1188</v>
      </c>
      <c r="L1193" s="2">
        <v>-3.6761680391898702E-4</v>
      </c>
      <c r="M1193" s="2">
        <v>0.287113247436594</v>
      </c>
    </row>
    <row r="1194" spans="1:13" x14ac:dyDescent="0.55000000000000004">
      <c r="A1194">
        <v>1189</v>
      </c>
      <c r="C1194">
        <f t="shared" si="60"/>
        <v>2.804138755627246E-2</v>
      </c>
      <c r="D1194">
        <f t="shared" si="61"/>
        <v>-6.3597033183584713E-4</v>
      </c>
      <c r="E1194" s="2">
        <f t="shared" si="62"/>
        <v>2.9835550456000986E-2</v>
      </c>
      <c r="K1194">
        <v>1189</v>
      </c>
      <c r="L1194" s="2">
        <v>-5.783849072212E-4</v>
      </c>
      <c r="M1194" s="2">
        <v>0.20077109101228199</v>
      </c>
    </row>
    <row r="1195" spans="1:13" x14ac:dyDescent="0.55000000000000004">
      <c r="A1195">
        <v>1190</v>
      </c>
      <c r="C1195">
        <f t="shared" si="60"/>
        <v>-0.12295612191903299</v>
      </c>
      <c r="D1195">
        <f t="shared" si="61"/>
        <v>-5.0395971868566448E-4</v>
      </c>
      <c r="E1195" s="2">
        <f t="shared" si="62"/>
        <v>3.5006668673544204E-2</v>
      </c>
      <c r="K1195">
        <v>1190</v>
      </c>
      <c r="L1195" s="2">
        <v>-6.4429292247038998E-4</v>
      </c>
      <c r="M1195" s="2">
        <v>6.4144569350519001E-2</v>
      </c>
    </row>
    <row r="1196" spans="1:13" x14ac:dyDescent="0.55000000000000004">
      <c r="A1196">
        <v>1191</v>
      </c>
      <c r="C1196">
        <f t="shared" si="60"/>
        <v>-0.24309423650284367</v>
      </c>
      <c r="D1196">
        <f t="shared" si="61"/>
        <v>-2.4546583877409732E-4</v>
      </c>
      <c r="E1196" s="2">
        <f t="shared" si="62"/>
        <v>2.3884737769615191E-2</v>
      </c>
      <c r="K1196">
        <v>1191</v>
      </c>
      <c r="L1196" s="2">
        <v>-5.48833778383755E-4</v>
      </c>
      <c r="M1196" s="2">
        <v>-8.8547357629101306E-2</v>
      </c>
    </row>
    <row r="1197" spans="1:13" x14ac:dyDescent="0.55000000000000004">
      <c r="A1197">
        <v>1192</v>
      </c>
      <c r="C1197">
        <f t="shared" si="60"/>
        <v>-0.30222082174481274</v>
      </c>
      <c r="D1197">
        <f t="shared" si="61"/>
        <v>7.4634792659982388E-5</v>
      </c>
      <c r="E1197" s="2">
        <f t="shared" si="62"/>
        <v>6.9153813875291389E-3</v>
      </c>
      <c r="K1197">
        <v>1192</v>
      </c>
      <c r="L1197" s="2">
        <v>-3.1591580978332801E-4</v>
      </c>
      <c r="M1197" s="2">
        <v>-0.21906204958258599</v>
      </c>
    </row>
    <row r="1198" spans="1:13" x14ac:dyDescent="0.55000000000000004">
      <c r="A1198">
        <v>1193</v>
      </c>
      <c r="C1198">
        <f t="shared" si="60"/>
        <v>-0.28549635103884113</v>
      </c>
      <c r="D1198">
        <f t="shared" si="61"/>
        <v>3.7600366431314472E-4</v>
      </c>
      <c r="E1198" s="2">
        <f t="shared" si="62"/>
        <v>8.4915141632320505E-5</v>
      </c>
      <c r="K1198">
        <v>1193</v>
      </c>
      <c r="L1198" s="2">
        <v>-3.8747668232650199E-6</v>
      </c>
      <c r="M1198" s="2">
        <v>-0.29471129225581699</v>
      </c>
    </row>
    <row r="1199" spans="1:13" x14ac:dyDescent="0.55000000000000004">
      <c r="A1199">
        <v>1194</v>
      </c>
      <c r="C1199">
        <f t="shared" si="60"/>
        <v>-0.19711831400865068</v>
      </c>
      <c r="D1199">
        <f t="shared" si="61"/>
        <v>5.8300354175226665E-4</v>
      </c>
      <c r="E1199" s="2">
        <f t="shared" si="62"/>
        <v>9.8863148613115778E-3</v>
      </c>
      <c r="K1199">
        <v>1194</v>
      </c>
      <c r="L1199" s="2">
        <v>3.0913673552499302E-4</v>
      </c>
      <c r="M1199" s="2">
        <v>-0.296548263527453</v>
      </c>
    </row>
    <row r="1200" spans="1:13" x14ac:dyDescent="0.55000000000000004">
      <c r="A1200">
        <v>1195</v>
      </c>
      <c r="C1200">
        <f t="shared" si="60"/>
        <v>-5.926773508682899E-2</v>
      </c>
      <c r="D1200">
        <f t="shared" si="61"/>
        <v>6.4368181895316928E-4</v>
      </c>
      <c r="E1200" s="2">
        <f t="shared" si="62"/>
        <v>2.7173922641089362E-2</v>
      </c>
      <c r="K1200">
        <v>1195</v>
      </c>
      <c r="L1200" s="2">
        <v>5.4472302471593795E-4</v>
      </c>
      <c r="M1200" s="2">
        <v>-0.224112882546769</v>
      </c>
    </row>
    <row r="1201" spans="1:13" x14ac:dyDescent="0.55000000000000004">
      <c r="A1201">
        <v>1196</v>
      </c>
      <c r="C1201">
        <f t="shared" si="60"/>
        <v>9.3457796076948707E-2</v>
      </c>
      <c r="D1201">
        <f t="shared" si="61"/>
        <v>5.4280952733418185E-4</v>
      </c>
      <c r="E1201" s="2">
        <f t="shared" si="62"/>
        <v>3.5722827998805447E-2</v>
      </c>
      <c r="K1201">
        <v>1196</v>
      </c>
      <c r="L1201" s="2">
        <v>6.4388005315046102E-4</v>
      </c>
      <c r="M1201" s="2">
        <v>-9.5547039836859193E-2</v>
      </c>
    </row>
    <row r="1202" spans="1:13" x14ac:dyDescent="0.55000000000000004">
      <c r="A1202">
        <v>1197</v>
      </c>
      <c r="C1202">
        <f t="shared" si="60"/>
        <v>0.22272739035961528</v>
      </c>
      <c r="D1202">
        <f t="shared" si="61"/>
        <v>3.0570348587228853E-4</v>
      </c>
      <c r="E1202" s="2">
        <f t="shared" si="62"/>
        <v>2.7482424402807772E-2</v>
      </c>
      <c r="K1202">
        <v>1197</v>
      </c>
      <c r="L1202" s="2">
        <v>5.8177332793159003E-4</v>
      </c>
      <c r="M1202" s="2">
        <v>5.6949151730994997E-2</v>
      </c>
    </row>
    <row r="1203" spans="1:13" x14ac:dyDescent="0.55000000000000004">
      <c r="A1203">
        <v>1198</v>
      </c>
      <c r="C1203">
        <f t="shared" si="60"/>
        <v>0.29609710438316456</v>
      </c>
      <c r="D1203">
        <f t="shared" si="61"/>
        <v>-8.1276868236274078E-6</v>
      </c>
      <c r="E1203" s="2">
        <f t="shared" si="62"/>
        <v>1.0183843163289859E-2</v>
      </c>
      <c r="K1203">
        <v>1198</v>
      </c>
      <c r="L1203" s="2">
        <v>3.73957863672543E-4</v>
      </c>
      <c r="M1203" s="2">
        <v>0.19518207496093301</v>
      </c>
    </row>
    <row r="1204" spans="1:13" x14ac:dyDescent="0.55000000000000004">
      <c r="A1204">
        <v>1199</v>
      </c>
      <c r="C1204">
        <f t="shared" si="60"/>
        <v>0.29515268643919568</v>
      </c>
      <c r="D1204">
        <f t="shared" si="61"/>
        <v>-3.1991898144590543E-4</v>
      </c>
      <c r="E1204" s="2">
        <f t="shared" si="62"/>
        <v>1.1283218962345522E-4</v>
      </c>
      <c r="K1204">
        <v>1199</v>
      </c>
      <c r="L1204" s="2">
        <v>7.2482332590543595E-5</v>
      </c>
      <c r="M1204" s="2">
        <v>0.28453043669521699</v>
      </c>
    </row>
    <row r="1205" spans="1:13" x14ac:dyDescent="0.55000000000000004">
      <c r="A1205">
        <v>1200</v>
      </c>
      <c r="C1205">
        <f t="shared" si="60"/>
        <v>0.22013116552451231</v>
      </c>
      <c r="D1205">
        <f t="shared" si="61"/>
        <v>-5.5141735508290688E-4</v>
      </c>
      <c r="E1205" s="2">
        <f t="shared" si="62"/>
        <v>6.8038115078884282E-3</v>
      </c>
      <c r="K1205">
        <v>1200</v>
      </c>
      <c r="L1205" s="2">
        <v>-2.47146848336505E-4</v>
      </c>
      <c r="M1205" s="2">
        <v>0.30261638546050101</v>
      </c>
    </row>
    <row r="1206" spans="1:13" x14ac:dyDescent="0.55000000000000004">
      <c r="A1206">
        <v>1201</v>
      </c>
      <c r="C1206">
        <f t="shared" si="60"/>
        <v>8.9861362060907155E-2</v>
      </c>
      <c r="D1206">
        <f t="shared" si="61"/>
        <v>-6.4452159555065469E-4</v>
      </c>
      <c r="E1206" s="2">
        <f t="shared" si="62"/>
        <v>2.4040136933967664E-2</v>
      </c>
      <c r="K1206">
        <v>1201</v>
      </c>
      <c r="L1206" s="2">
        <v>-5.0487656790993796E-4</v>
      </c>
      <c r="M1206" s="2">
        <v>0.24491018319143901</v>
      </c>
    </row>
    <row r="1207" spans="1:13" x14ac:dyDescent="0.55000000000000004">
      <c r="A1207">
        <v>1202</v>
      </c>
      <c r="C1207">
        <f t="shared" si="60"/>
        <v>-6.2961749152988244E-2</v>
      </c>
      <c r="D1207">
        <f t="shared" si="61"/>
        <v>-5.7586450097424E-4</v>
      </c>
      <c r="E1207" s="2">
        <f t="shared" si="62"/>
        <v>3.5655430252354472E-2</v>
      </c>
      <c r="K1207">
        <v>1202</v>
      </c>
      <c r="L1207" s="2">
        <v>-6.3615681902348404E-4</v>
      </c>
      <c r="M1207" s="2">
        <v>0.12586470622960499</v>
      </c>
    </row>
    <row r="1208" spans="1:13" x14ac:dyDescent="0.55000000000000004">
      <c r="A1208">
        <v>1203</v>
      </c>
      <c r="C1208">
        <f t="shared" si="60"/>
        <v>-0.19998278845796663</v>
      </c>
      <c r="D1208">
        <f t="shared" si="61"/>
        <v>-3.6267755491488476E-4</v>
      </c>
      <c r="E1208" s="2">
        <f t="shared" si="62"/>
        <v>3.0722524953292557E-2</v>
      </c>
      <c r="K1208">
        <v>1203</v>
      </c>
      <c r="L1208" s="2">
        <v>-6.0810764838220403E-4</v>
      </c>
      <c r="M1208" s="2">
        <v>-2.4704367215383102E-2</v>
      </c>
    </row>
    <row r="1209" spans="1:13" x14ac:dyDescent="0.55000000000000004">
      <c r="A1209">
        <v>1204</v>
      </c>
      <c r="C1209">
        <f t="shared" si="60"/>
        <v>-0.28681236316306835</v>
      </c>
      <c r="D1209">
        <f t="shared" si="61"/>
        <v>-5.8466187208831952E-5</v>
      </c>
      <c r="E1209" s="2">
        <f t="shared" si="62"/>
        <v>1.3859478068427935E-2</v>
      </c>
      <c r="K1209">
        <v>1204</v>
      </c>
      <c r="L1209" s="2">
        <v>-4.2775414477762698E-4</v>
      </c>
      <c r="M1209" s="2">
        <v>-0.16908607863651101</v>
      </c>
    </row>
    <row r="1210" spans="1:13" x14ac:dyDescent="0.55000000000000004">
      <c r="A1210">
        <v>1205</v>
      </c>
      <c r="C1210">
        <f t="shared" si="60"/>
        <v>-0.3016580802397692</v>
      </c>
      <c r="D1210">
        <f t="shared" si="61"/>
        <v>2.6041896111601642E-4</v>
      </c>
      <c r="E1210" s="2">
        <f t="shared" si="62"/>
        <v>9.3262731505049221E-4</v>
      </c>
      <c r="K1210">
        <v>1205</v>
      </c>
      <c r="L1210" s="2">
        <v>-1.4026696201942999E-4</v>
      </c>
      <c r="M1210" s="2">
        <v>-0.27111913272924598</v>
      </c>
    </row>
    <row r="1211" spans="1:13" x14ac:dyDescent="0.55000000000000004">
      <c r="A1211">
        <v>1206</v>
      </c>
      <c r="C1211">
        <f t="shared" si="60"/>
        <v>-0.24079397762483515</v>
      </c>
      <c r="D1211">
        <f t="shared" si="61"/>
        <v>5.1394443939853591E-4</v>
      </c>
      <c r="E1211" s="2">
        <f t="shared" si="62"/>
        <v>4.1544135734523958E-3</v>
      </c>
      <c r="K1211">
        <v>1206</v>
      </c>
      <c r="L1211" s="2">
        <v>1.82350951529592E-4</v>
      </c>
      <c r="M1211" s="2">
        <v>-0.30524871812894699</v>
      </c>
    </row>
    <row r="1212" spans="1:13" x14ac:dyDescent="0.55000000000000004">
      <c r="A1212">
        <v>1207</v>
      </c>
      <c r="C1212">
        <f t="shared" si="60"/>
        <v>-0.11949566216082554</v>
      </c>
      <c r="D1212">
        <f t="shared" si="61"/>
        <v>6.3848069648216738E-4</v>
      </c>
      <c r="E1212" s="2">
        <f t="shared" si="62"/>
        <v>2.0572510936903057E-2</v>
      </c>
      <c r="K1212">
        <v>1207</v>
      </c>
      <c r="L1212" s="2">
        <v>4.59297938044851E-4</v>
      </c>
      <c r="M1212" s="2">
        <v>-0.26292686844768298</v>
      </c>
    </row>
    <row r="1213" spans="1:13" x14ac:dyDescent="0.55000000000000004">
      <c r="A1213">
        <v>1208</v>
      </c>
      <c r="C1213">
        <f t="shared" si="60"/>
        <v>3.1793545736079835E-2</v>
      </c>
      <c r="D1213">
        <f t="shared" si="61"/>
        <v>6.0277175685557571E-4</v>
      </c>
      <c r="E1213" s="2">
        <f t="shared" si="62"/>
        <v>3.4799745608559841E-2</v>
      </c>
      <c r="K1213">
        <v>1208</v>
      </c>
      <c r="L1213" s="2">
        <v>6.2121090669922804E-4</v>
      </c>
      <c r="M1213" s="2">
        <v>-0.15475335348382099</v>
      </c>
    </row>
    <row r="1214" spans="1:13" x14ac:dyDescent="0.55000000000000004">
      <c r="A1214">
        <v>1209</v>
      </c>
      <c r="C1214">
        <f t="shared" si="60"/>
        <v>0.17510324380856751</v>
      </c>
      <c r="D1214">
        <f t="shared" si="61"/>
        <v>4.1577981167999526E-4</v>
      </c>
      <c r="E1214" s="2">
        <f t="shared" si="62"/>
        <v>3.3461242797784868E-2</v>
      </c>
      <c r="K1214">
        <v>1209</v>
      </c>
      <c r="L1214" s="2">
        <v>6.2753775005809599E-4</v>
      </c>
      <c r="M1214" s="2">
        <v>-7.8209011198286001E-3</v>
      </c>
    </row>
    <row r="1215" spans="1:13" x14ac:dyDescent="0.55000000000000004">
      <c r="A1215">
        <v>1210</v>
      </c>
      <c r="C1215">
        <f t="shared" si="60"/>
        <v>0.27446571856894231</v>
      </c>
      <c r="D1215">
        <f t="shared" si="61"/>
        <v>1.244358977165301E-4</v>
      </c>
      <c r="E1215" s="2">
        <f t="shared" si="62"/>
        <v>1.7794325837140159E-2</v>
      </c>
      <c r="K1215">
        <v>1210</v>
      </c>
      <c r="L1215" s="2">
        <v>4.7669387095334101E-4</v>
      </c>
      <c r="M1215" s="2">
        <v>0.141070344446973</v>
      </c>
    </row>
    <row r="1216" spans="1:13" x14ac:dyDescent="0.55000000000000004">
      <c r="A1216">
        <v>1211</v>
      </c>
      <c r="C1216">
        <f t="shared" si="60"/>
        <v>0.30494308324731489</v>
      </c>
      <c r="D1216">
        <f t="shared" si="61"/>
        <v>-1.9813880367295316E-4</v>
      </c>
      <c r="E1216" s="2">
        <f t="shared" si="62"/>
        <v>2.5314418559287699E-3</v>
      </c>
      <c r="K1216">
        <v>1211</v>
      </c>
      <c r="L1216" s="2">
        <v>2.0645905467423799E-4</v>
      </c>
      <c r="M1216" s="2">
        <v>0.25462964711014802</v>
      </c>
    </row>
    <row r="1217" spans="1:13" x14ac:dyDescent="0.55000000000000004">
      <c r="A1217">
        <v>1212</v>
      </c>
      <c r="C1217">
        <f t="shared" si="60"/>
        <v>0.2588861617216377</v>
      </c>
      <c r="D1217">
        <f t="shared" si="61"/>
        <v>-4.7098484177467793E-4</v>
      </c>
      <c r="E1217" s="2">
        <f t="shared" si="62"/>
        <v>2.0729092660204296E-3</v>
      </c>
      <c r="K1217">
        <v>1212</v>
      </c>
      <c r="L1217" s="2">
        <v>-1.15484712627018E-4</v>
      </c>
      <c r="M1217" s="2">
        <v>0.304415375046935</v>
      </c>
    </row>
    <row r="1218" spans="1:13" x14ac:dyDescent="0.55000000000000004">
      <c r="A1218">
        <v>1213</v>
      </c>
      <c r="C1218">
        <f t="shared" si="60"/>
        <v>0.14785427049157276</v>
      </c>
      <c r="D1218">
        <f t="shared" si="61"/>
        <v>-6.2562361216567347E-4</v>
      </c>
      <c r="E1218" s="2">
        <f t="shared" si="62"/>
        <v>1.6927080312088252E-2</v>
      </c>
      <c r="K1218">
        <v>1213</v>
      </c>
      <c r="L1218" s="2">
        <v>-4.0850461723569199E-4</v>
      </c>
      <c r="M1218" s="2">
        <v>0.27795838384733201</v>
      </c>
    </row>
    <row r="1219" spans="1:13" x14ac:dyDescent="0.55000000000000004">
      <c r="A1219">
        <v>1214</v>
      </c>
      <c r="C1219">
        <f t="shared" si="60"/>
        <v>-2.8592611087257538E-4</v>
      </c>
      <c r="D1219">
        <f t="shared" si="61"/>
        <v>-6.2324404300361088E-4</v>
      </c>
      <c r="E1219" s="2">
        <f t="shared" si="62"/>
        <v>3.3186243071816779E-2</v>
      </c>
      <c r="K1219">
        <v>1214</v>
      </c>
      <c r="L1219" s="2">
        <v>-5.9921200627902299E-4</v>
      </c>
      <c r="M1219" s="2">
        <v>0.18188499108453701</v>
      </c>
    </row>
    <row r="1220" spans="1:13" x14ac:dyDescent="0.55000000000000004">
      <c r="A1220">
        <v>1215</v>
      </c>
      <c r="C1220">
        <f t="shared" si="60"/>
        <v>-0.14835436128584811</v>
      </c>
      <c r="D1220">
        <f t="shared" si="61"/>
        <v>-4.6444335599163958E-4</v>
      </c>
      <c r="E1220" s="2">
        <f t="shared" si="62"/>
        <v>3.557438667699632E-2</v>
      </c>
      <c r="K1220">
        <v>1215</v>
      </c>
      <c r="L1220" s="2">
        <v>-6.3984303110835696E-4</v>
      </c>
      <c r="M1220" s="2">
        <v>4.0257373972052299E-2</v>
      </c>
    </row>
    <row r="1221" spans="1:13" x14ac:dyDescent="0.55000000000000004">
      <c r="A1221">
        <v>1216</v>
      </c>
      <c r="C1221">
        <f t="shared" si="60"/>
        <v>-0.25918897884071407</v>
      </c>
      <c r="D1221">
        <f t="shared" si="61"/>
        <v>-1.8907717631547142E-4</v>
      </c>
      <c r="E1221" s="2">
        <f t="shared" si="62"/>
        <v>2.1825933570437078E-2</v>
      </c>
      <c r="K1221">
        <v>1216</v>
      </c>
      <c r="L1221" s="2">
        <v>-5.2022139949860701E-4</v>
      </c>
      <c r="M1221" s="2">
        <v>-0.11145295219034999</v>
      </c>
    </row>
    <row r="1222" spans="1:13" x14ac:dyDescent="0.55000000000000004">
      <c r="A1222">
        <v>1217</v>
      </c>
      <c r="C1222">
        <f t="shared" ref="C1222:C1285" si="63">$D$1*COS($B$2*(A1222-$L$2)+$B$1)</f>
        <v>-0.30497262597721225</v>
      </c>
      <c r="D1222">
        <f t="shared" ref="D1222:D1285" si="64">$D$2*COS($B$2*(A1222-$L$3)+$B$3)</f>
        <v>1.3374338918489131E-4</v>
      </c>
      <c r="E1222" s="2">
        <f t="shared" ref="E1222:E1285" si="65">(M1222-C1222)^2</f>
        <v>4.8613568170877862E-3</v>
      </c>
      <c r="K1222">
        <v>1217</v>
      </c>
      <c r="L1222" s="2">
        <v>-2.70307091165165E-4</v>
      </c>
      <c r="M1222" s="2">
        <v>-0.23524919507276101</v>
      </c>
    </row>
    <row r="1223" spans="1:13" x14ac:dyDescent="0.55000000000000004">
      <c r="A1223">
        <v>1218</v>
      </c>
      <c r="C1223">
        <f t="shared" si="63"/>
        <v>-0.27421457230687324</v>
      </c>
      <c r="D1223">
        <f t="shared" si="64"/>
        <v>4.2299718308704763E-4</v>
      </c>
      <c r="E1223" s="2">
        <f t="shared" si="65"/>
        <v>6.7139263622369345E-4</v>
      </c>
      <c r="K1223">
        <v>1218</v>
      </c>
      <c r="L1223" s="2">
        <v>4.7307305014045799E-5</v>
      </c>
      <c r="M1223" s="2">
        <v>-0.30012581766914198</v>
      </c>
    </row>
    <row r="1224" spans="1:13" x14ac:dyDescent="0.55000000000000004">
      <c r="A1224">
        <v>1219</v>
      </c>
      <c r="C1224">
        <f t="shared" si="63"/>
        <v>-0.17463444097302341</v>
      </c>
      <c r="D1224">
        <f t="shared" si="64"/>
        <v>6.0608760010787892E-4</v>
      </c>
      <c r="E1224" s="2">
        <f t="shared" si="65"/>
        <v>1.3270953925432243E-2</v>
      </c>
      <c r="K1224">
        <v>1219</v>
      </c>
      <c r="L1224" s="2">
        <v>3.5307329317927499E-4</v>
      </c>
      <c r="M1224" s="2">
        <v>-0.28983406738488399</v>
      </c>
    </row>
    <row r="1225" spans="1:13" x14ac:dyDescent="0.55000000000000004">
      <c r="A1225">
        <v>1220</v>
      </c>
      <c r="C1225">
        <f t="shared" si="63"/>
        <v>-3.1224745956957296E-2</v>
      </c>
      <c r="D1225">
        <f t="shared" si="64"/>
        <v>6.3706280481654856E-4</v>
      </c>
      <c r="E1225" s="2">
        <f t="shared" si="65"/>
        <v>3.0879919121741387E-2</v>
      </c>
      <c r="K1225">
        <v>1220</v>
      </c>
      <c r="L1225" s="2">
        <v>5.7040988476006005E-4</v>
      </c>
      <c r="M1225" s="2">
        <v>-0.20695157692406199</v>
      </c>
    </row>
    <row r="1226" spans="1:13" x14ac:dyDescent="0.55000000000000004">
      <c r="A1226">
        <v>1221</v>
      </c>
      <c r="C1226">
        <f t="shared" si="63"/>
        <v>0.12002170212882698</v>
      </c>
      <c r="D1226">
        <f t="shared" si="64"/>
        <v>5.0814867373586044E-4</v>
      </c>
      <c r="E1226" s="2">
        <f t="shared" si="65"/>
        <v>3.6963324022858804E-2</v>
      </c>
      <c r="K1226">
        <v>1221</v>
      </c>
      <c r="L1226" s="2">
        <v>6.4488378213666204E-4</v>
      </c>
      <c r="M1226" s="2">
        <v>-7.2236780188231806E-2</v>
      </c>
    </row>
    <row r="1227" spans="1:13" x14ac:dyDescent="0.55000000000000004">
      <c r="A1227">
        <v>1222</v>
      </c>
      <c r="C1227">
        <f t="shared" si="63"/>
        <v>0.2411452328372384</v>
      </c>
      <c r="D1227">
        <f t="shared" si="64"/>
        <v>2.5169993647255833E-4</v>
      </c>
      <c r="E1227" s="2">
        <f t="shared" si="65"/>
        <v>2.578435200301148E-2</v>
      </c>
      <c r="K1227">
        <v>1222</v>
      </c>
      <c r="L1227" s="2">
        <v>5.5784253570859404E-4</v>
      </c>
      <c r="M1227" s="2">
        <v>8.0570166270191701E-2</v>
      </c>
    </row>
    <row r="1228" spans="1:13" x14ac:dyDescent="0.55000000000000004">
      <c r="A1228">
        <v>1223</v>
      </c>
      <c r="C1228">
        <f t="shared" si="63"/>
        <v>0.30174639304204876</v>
      </c>
      <c r="D1228">
        <f t="shared" si="64"/>
        <v>-6.7920179430038956E-5</v>
      </c>
      <c r="E1228" s="2">
        <f t="shared" si="65"/>
        <v>7.8408507148474901E-3</v>
      </c>
      <c r="K1228">
        <v>1223</v>
      </c>
      <c r="L1228" s="2">
        <v>3.3108616560845498E-4</v>
      </c>
      <c r="M1228" s="2">
        <v>0.21319781476522101</v>
      </c>
    </row>
    <row r="1229" spans="1:13" x14ac:dyDescent="0.55000000000000004">
      <c r="A1229">
        <v>1224</v>
      </c>
      <c r="C1229">
        <f t="shared" si="63"/>
        <v>0.28661556890348849</v>
      </c>
      <c r="D1229">
        <f t="shared" si="64"/>
        <v>-3.7049376194068611E-4</v>
      </c>
      <c r="E1229" s="2">
        <f t="shared" si="65"/>
        <v>3.379305084859616E-5</v>
      </c>
      <c r="K1229">
        <v>1224</v>
      </c>
      <c r="L1229" s="2">
        <v>2.14072114222217E-5</v>
      </c>
      <c r="M1229" s="2">
        <v>0.29242874796907697</v>
      </c>
    </row>
    <row r="1230" spans="1:13" x14ac:dyDescent="0.55000000000000004">
      <c r="A1230">
        <v>1225</v>
      </c>
      <c r="C1230">
        <f t="shared" si="63"/>
        <v>0.19955027834750147</v>
      </c>
      <c r="D1230">
        <f t="shared" si="64"/>
        <v>-5.8008121959374518E-4</v>
      </c>
      <c r="E1230" s="2">
        <f t="shared" si="65"/>
        <v>9.7750413535957221E-3</v>
      </c>
      <c r="K1230">
        <v>1225</v>
      </c>
      <c r="L1230" s="2">
        <v>-2.9363331166540601E-4</v>
      </c>
      <c r="M1230" s="2">
        <v>0.298419087147829</v>
      </c>
    </row>
    <row r="1231" spans="1:13" x14ac:dyDescent="0.55000000000000004">
      <c r="A1231">
        <v>1226</v>
      </c>
      <c r="C1231">
        <f t="shared" si="63"/>
        <v>6.240207411331767E-2</v>
      </c>
      <c r="D1231">
        <f t="shared" si="64"/>
        <v>-6.4408051827181479E-4</v>
      </c>
      <c r="E1231" s="2">
        <f t="shared" si="65"/>
        <v>2.7978062144126487E-2</v>
      </c>
      <c r="K1231">
        <v>1226</v>
      </c>
      <c r="L1231" s="2">
        <v>-5.3513155027761297E-4</v>
      </c>
      <c r="M1231" s="2">
        <v>0.22966851469279101</v>
      </c>
    </row>
    <row r="1232" spans="1:13" x14ac:dyDescent="0.55000000000000004">
      <c r="A1232">
        <v>1227</v>
      </c>
      <c r="C1232">
        <f t="shared" si="63"/>
        <v>-9.040773539226106E-2</v>
      </c>
      <c r="D1232">
        <f t="shared" si="64"/>
        <v>-5.4642918300544291E-4</v>
      </c>
      <c r="E1232" s="2">
        <f t="shared" si="65"/>
        <v>3.7559902570580526E-2</v>
      </c>
      <c r="K1232">
        <v>1227</v>
      </c>
      <c r="L1232" s="2">
        <v>-6.4260277240766402E-4</v>
      </c>
      <c r="M1232" s="2">
        <v>0.10339603797291499</v>
      </c>
    </row>
    <row r="1233" spans="1:13" x14ac:dyDescent="0.55000000000000004">
      <c r="A1233">
        <v>1228</v>
      </c>
      <c r="C1233">
        <f t="shared" si="63"/>
        <v>-0.22052710895840172</v>
      </c>
      <c r="D1233">
        <f t="shared" si="64"/>
        <v>-3.1163564061897285E-4</v>
      </c>
      <c r="E1233" s="2">
        <f t="shared" si="65"/>
        <v>2.9499605205694009E-2</v>
      </c>
      <c r="K1233">
        <v>1228</v>
      </c>
      <c r="L1233" s="2">
        <v>-5.8913014377003005E-4</v>
      </c>
      <c r="M1233" s="2">
        <v>-4.87726178797286E-2</v>
      </c>
    </row>
    <row r="1234" spans="1:13" x14ac:dyDescent="0.55000000000000004">
      <c r="A1234">
        <v>1229</v>
      </c>
      <c r="C1234">
        <f t="shared" si="63"/>
        <v>-0.29529882651900957</v>
      </c>
      <c r="D1234">
        <f t="shared" si="64"/>
        <v>1.3718788041994124E-6</v>
      </c>
      <c r="E1234" s="2">
        <f t="shared" si="65"/>
        <v>1.1357795269864031E-2</v>
      </c>
      <c r="K1234">
        <v>1229</v>
      </c>
      <c r="L1234" s="2">
        <v>-3.8810621592710903E-4</v>
      </c>
      <c r="M1234" s="2">
        <v>-0.18872586902103999</v>
      </c>
    </row>
    <row r="1235" spans="1:13" x14ac:dyDescent="0.55000000000000004">
      <c r="A1235">
        <v>1230</v>
      </c>
      <c r="C1235">
        <f t="shared" si="63"/>
        <v>-0.29595676302939522</v>
      </c>
      <c r="D1235">
        <f t="shared" si="64"/>
        <v>3.1403508556340602E-4</v>
      </c>
      <c r="E1235" s="2">
        <f t="shared" si="65"/>
        <v>2.1156306219715916E-4</v>
      </c>
      <c r="K1235">
        <v>1230</v>
      </c>
      <c r="L1235" s="2">
        <v>-8.9878678669075605E-5</v>
      </c>
      <c r="M1235" s="2">
        <v>-0.28141155549573799</v>
      </c>
    </row>
    <row r="1236" spans="1:13" x14ac:dyDescent="0.55000000000000004">
      <c r="A1236">
        <v>1231</v>
      </c>
      <c r="C1236">
        <f t="shared" si="63"/>
        <v>-0.22233579029365894</v>
      </c>
      <c r="D1236">
        <f t="shared" si="64"/>
        <v>5.4788210518232159E-4</v>
      </c>
      <c r="E1236" s="2">
        <f t="shared" si="65"/>
        <v>6.6064679619462227E-3</v>
      </c>
      <c r="K1236">
        <v>1231</v>
      </c>
      <c r="L1236" s="2">
        <v>2.30859531228472E-4</v>
      </c>
      <c r="M1236" s="2">
        <v>-0.30361597214597902</v>
      </c>
    </row>
    <row r="1237" spans="1:13" x14ac:dyDescent="0.55000000000000004">
      <c r="A1237">
        <v>1232</v>
      </c>
      <c r="C1237">
        <f t="shared" si="63"/>
        <v>-9.291322066122111E-2</v>
      </c>
      <c r="D1237">
        <f t="shared" si="64"/>
        <v>6.4422226483991461E-4</v>
      </c>
      <c r="E1237" s="2">
        <f t="shared" si="65"/>
        <v>2.4606522941807464E-2</v>
      </c>
      <c r="K1237">
        <v>1232</v>
      </c>
      <c r="L1237" s="2">
        <v>4.9377753938129E-4</v>
      </c>
      <c r="M1237" s="2">
        <v>-0.24977788507550999</v>
      </c>
    </row>
    <row r="1238" spans="1:13" x14ac:dyDescent="0.55000000000000004">
      <c r="A1238">
        <v>1233</v>
      </c>
      <c r="C1238">
        <f t="shared" si="63"/>
        <v>5.9828608901175487E-2</v>
      </c>
      <c r="D1238">
        <f t="shared" si="64"/>
        <v>5.7887621515225851E-4</v>
      </c>
      <c r="E1238" s="2">
        <f t="shared" si="65"/>
        <v>3.7330098720860086E-2</v>
      </c>
      <c r="K1238">
        <v>1233</v>
      </c>
      <c r="L1238" s="2">
        <v>6.3302589962259696E-4</v>
      </c>
      <c r="M1238" s="2">
        <v>-0.133381377178375</v>
      </c>
    </row>
    <row r="1239" spans="1:13" x14ac:dyDescent="0.55000000000000004">
      <c r="A1239">
        <v>1234</v>
      </c>
      <c r="C1239">
        <f t="shared" si="63"/>
        <v>0.19755471871702718</v>
      </c>
      <c r="D1239">
        <f t="shared" si="64"/>
        <v>3.6824443720494054E-4</v>
      </c>
      <c r="E1239" s="2">
        <f t="shared" si="65"/>
        <v>3.2809306655965896E-2</v>
      </c>
      <c r="K1239">
        <v>1234</v>
      </c>
      <c r="L1239" s="2">
        <v>6.1372899629584196E-4</v>
      </c>
      <c r="M1239" s="2">
        <v>1.6421324071076E-2</v>
      </c>
    </row>
    <row r="1240" spans="1:13" x14ac:dyDescent="0.55000000000000004">
      <c r="A1240">
        <v>1235</v>
      </c>
      <c r="C1240">
        <f t="shared" si="63"/>
        <v>0.28569875825832436</v>
      </c>
      <c r="D1240">
        <f t="shared" si="64"/>
        <v>6.5191067496699141E-5</v>
      </c>
      <c r="E1240" s="2">
        <f t="shared" si="65"/>
        <v>1.5273883855160554E-2</v>
      </c>
      <c r="K1240">
        <v>1235</v>
      </c>
      <c r="L1240" s="2">
        <v>4.4071985854851002E-4</v>
      </c>
      <c r="M1240" s="2">
        <v>0.16211120283642699</v>
      </c>
    </row>
    <row r="1241" spans="1:13" x14ac:dyDescent="0.55000000000000004">
      <c r="A1241">
        <v>1236</v>
      </c>
      <c r="C1241">
        <f t="shared" si="63"/>
        <v>0.30213843152929426</v>
      </c>
      <c r="D1241">
        <f t="shared" si="64"/>
        <v>-2.5422388603442447E-4</v>
      </c>
      <c r="E1241" s="2">
        <f t="shared" si="65"/>
        <v>1.2207411520327352E-3</v>
      </c>
      <c r="K1241">
        <v>1236</v>
      </c>
      <c r="L1241" s="2">
        <v>1.5732969820019099E-4</v>
      </c>
      <c r="M1241" s="2">
        <v>0.26719932518650502</v>
      </c>
    </row>
    <row r="1242" spans="1:13" x14ac:dyDescent="0.55000000000000004">
      <c r="A1242">
        <v>1237</v>
      </c>
      <c r="C1242">
        <f t="shared" si="63"/>
        <v>0.24274772706010747</v>
      </c>
      <c r="D1242">
        <f t="shared" si="64"/>
        <v>-5.0983400278497898E-4</v>
      </c>
      <c r="E1242" s="2">
        <f t="shared" si="65"/>
        <v>3.9210129094934777E-3</v>
      </c>
      <c r="K1242">
        <v>1237</v>
      </c>
      <c r="L1242" s="2">
        <v>-1.6546466106495499E-4</v>
      </c>
      <c r="M1242" s="2">
        <v>0.305365718959349</v>
      </c>
    </row>
    <row r="1243" spans="1:13" x14ac:dyDescent="0.55000000000000004">
      <c r="A1243">
        <v>1238</v>
      </c>
      <c r="C1243">
        <f t="shared" si="63"/>
        <v>0.12243245981528519</v>
      </c>
      <c r="D1243">
        <f t="shared" si="64"/>
        <v>-6.3748653128658996E-4</v>
      </c>
      <c r="E1243" s="2">
        <f t="shared" si="65"/>
        <v>2.0914630359470082E-2</v>
      </c>
      <c r="K1243">
        <v>1238</v>
      </c>
      <c r="L1243" s="2">
        <v>-4.4681736949814802E-4</v>
      </c>
      <c r="M1243" s="2">
        <v>0.26705137406743301</v>
      </c>
    </row>
    <row r="1244" spans="1:13" x14ac:dyDescent="0.55000000000000004">
      <c r="A1244">
        <v>1239</v>
      </c>
      <c r="C1244">
        <f t="shared" si="63"/>
        <v>-2.8610774171466565E-2</v>
      </c>
      <c r="D1244">
        <f t="shared" si="64"/>
        <v>-6.0514337758630873E-4</v>
      </c>
      <c r="E1244" s="2">
        <f t="shared" si="65"/>
        <v>3.6276203906669455E-2</v>
      </c>
      <c r="K1244">
        <v>1239</v>
      </c>
      <c r="L1244" s="2">
        <v>-6.1626189588680604E-4</v>
      </c>
      <c r="M1244" s="2">
        <v>0.161852355873877</v>
      </c>
    </row>
    <row r="1245" spans="1:13" x14ac:dyDescent="0.55000000000000004">
      <c r="A1245">
        <v>1240</v>
      </c>
      <c r="C1245">
        <f t="shared" si="63"/>
        <v>-0.17247330690804186</v>
      </c>
      <c r="D1245">
        <f t="shared" si="64"/>
        <v>-4.2092199152414994E-4</v>
      </c>
      <c r="E1245" s="2">
        <f t="shared" si="65"/>
        <v>3.556608173555717E-2</v>
      </c>
      <c r="K1245">
        <v>1240</v>
      </c>
      <c r="L1245" s="2">
        <v>-6.3135980743936001E-4</v>
      </c>
      <c r="M1245" s="2">
        <v>1.6116411092588202E-2</v>
      </c>
    </row>
    <row r="1246" spans="1:13" x14ac:dyDescent="0.55000000000000004">
      <c r="A1246">
        <v>1241</v>
      </c>
      <c r="C1246">
        <f t="shared" si="63"/>
        <v>-0.27304867506041308</v>
      </c>
      <c r="D1246">
        <f t="shared" si="64"/>
        <v>-1.3105805792137766E-4</v>
      </c>
      <c r="E1246" s="2">
        <f t="shared" si="65"/>
        <v>1.9430320975702686E-2</v>
      </c>
      <c r="K1246">
        <v>1241</v>
      </c>
      <c r="L1246" s="2">
        <v>-4.8832973854683103E-4</v>
      </c>
      <c r="M1246" s="2">
        <v>-0.13365598882579499</v>
      </c>
    </row>
    <row r="1247" spans="1:13" x14ac:dyDescent="0.55000000000000004">
      <c r="A1247">
        <v>1242</v>
      </c>
      <c r="C1247">
        <f t="shared" si="63"/>
        <v>-0.3050945811825132</v>
      </c>
      <c r="D1247">
        <f t="shared" si="64"/>
        <v>1.9169868573475584E-4</v>
      </c>
      <c r="E1247" s="2">
        <f t="shared" si="65"/>
        <v>3.0405479652140712E-3</v>
      </c>
      <c r="K1247">
        <v>1242</v>
      </c>
      <c r="L1247" s="2">
        <v>-2.22994457257483E-4</v>
      </c>
      <c r="M1247" s="2">
        <v>-0.24995341720120001</v>
      </c>
    </row>
    <row r="1248" spans="1:13" x14ac:dyDescent="0.55000000000000004">
      <c r="A1248">
        <v>1243</v>
      </c>
      <c r="C1248">
        <f t="shared" si="63"/>
        <v>-0.26056817831185763</v>
      </c>
      <c r="D1248">
        <f t="shared" si="64"/>
        <v>4.6634309995949324E-4</v>
      </c>
      <c r="E1248" s="2">
        <f t="shared" si="65"/>
        <v>1.8559108116448233E-3</v>
      </c>
      <c r="K1248">
        <v>1243</v>
      </c>
      <c r="L1248" s="2">
        <v>9.8191169209182997E-5</v>
      </c>
      <c r="M1248" s="2">
        <v>-0.30364846164013698</v>
      </c>
    </row>
    <row r="1249" spans="1:13" x14ac:dyDescent="0.55000000000000004">
      <c r="A1249">
        <v>1244</v>
      </c>
      <c r="C1249">
        <f t="shared" si="63"/>
        <v>-0.15064465502728105</v>
      </c>
      <c r="D1249">
        <f t="shared" si="64"/>
        <v>6.2394522582753624E-4</v>
      </c>
      <c r="E1249" s="2">
        <f t="shared" si="65"/>
        <v>1.7068954811667238E-2</v>
      </c>
      <c r="K1249">
        <v>1244</v>
      </c>
      <c r="L1249" s="2">
        <v>3.9478420821361803E-4</v>
      </c>
      <c r="M1249" s="2">
        <v>-0.281292865163001</v>
      </c>
    </row>
    <row r="1250" spans="1:13" x14ac:dyDescent="0.55000000000000004">
      <c r="A1250">
        <v>1245</v>
      </c>
      <c r="C1250">
        <f t="shared" si="63"/>
        <v>-2.9124986682158328E-3</v>
      </c>
      <c r="D1250">
        <f t="shared" si="64"/>
        <v>6.2495025173662415E-4</v>
      </c>
      <c r="E1250" s="2">
        <f t="shared" si="65"/>
        <v>3.4437422550737048E-2</v>
      </c>
      <c r="K1250">
        <v>1245</v>
      </c>
      <c r="L1250" s="2">
        <v>5.9250109320752703E-4</v>
      </c>
      <c r="M1250" s="2">
        <v>-0.188485725591544</v>
      </c>
    </row>
    <row r="1251" spans="1:13" x14ac:dyDescent="0.55000000000000004">
      <c r="A1251">
        <v>1246</v>
      </c>
      <c r="C1251">
        <f t="shared" si="63"/>
        <v>0.1455506334659655</v>
      </c>
      <c r="D1251">
        <f t="shared" si="64"/>
        <v>4.6910593736703251E-4</v>
      </c>
      <c r="E1251" s="2">
        <f t="shared" si="65"/>
        <v>3.7644458964916444E-2</v>
      </c>
      <c r="K1251">
        <v>1246</v>
      </c>
      <c r="L1251" s="2">
        <v>6.4182240379767803E-4</v>
      </c>
      <c r="M1251" s="2">
        <v>-4.8471166765133397E-2</v>
      </c>
    </row>
    <row r="1252" spans="1:13" x14ac:dyDescent="0.55000000000000004">
      <c r="A1252">
        <v>1247</v>
      </c>
      <c r="C1252">
        <f t="shared" si="63"/>
        <v>0.25748362456407542</v>
      </c>
      <c r="D1252">
        <f t="shared" si="64"/>
        <v>1.9552592068886623E-4</v>
      </c>
      <c r="E1252" s="2">
        <f t="shared" si="65"/>
        <v>2.3654540921570558E-2</v>
      </c>
      <c r="K1252">
        <v>1247</v>
      </c>
      <c r="L1252" s="2">
        <v>5.30395311779568E-4</v>
      </c>
      <c r="M1252" s="2">
        <v>0.103683296470893</v>
      </c>
    </row>
    <row r="1253" spans="1:13" x14ac:dyDescent="0.55000000000000004">
      <c r="A1253">
        <v>1248</v>
      </c>
      <c r="C1253">
        <f t="shared" si="63"/>
        <v>0.30479365322172308</v>
      </c>
      <c r="D1253">
        <f t="shared" si="64"/>
        <v>-1.2712698072326429E-4</v>
      </c>
      <c r="E1253" s="2">
        <f t="shared" si="65"/>
        <v>5.6136085212774474E-3</v>
      </c>
      <c r="K1253">
        <v>1248</v>
      </c>
      <c r="L1253" s="2">
        <v>2.8612742359262902E-4</v>
      </c>
      <c r="M1253" s="2">
        <v>0.22986963490131099</v>
      </c>
    </row>
    <row r="1254" spans="1:13" x14ac:dyDescent="0.55000000000000004">
      <c r="A1254">
        <v>1249</v>
      </c>
      <c r="C1254">
        <f t="shared" si="63"/>
        <v>0.27560689946171468</v>
      </c>
      <c r="D1254">
        <f t="shared" si="64"/>
        <v>-4.178736895982203E-4</v>
      </c>
      <c r="E1254" s="2">
        <f t="shared" si="65"/>
        <v>5.2334787764121292E-4</v>
      </c>
      <c r="K1254">
        <v>1249</v>
      </c>
      <c r="L1254" s="2">
        <v>-2.98028528387546E-5</v>
      </c>
      <c r="M1254" s="2">
        <v>0.298483697263007</v>
      </c>
    </row>
    <row r="1255" spans="1:13" x14ac:dyDescent="0.55000000000000004">
      <c r="A1255">
        <v>1250</v>
      </c>
      <c r="C1255">
        <f t="shared" si="63"/>
        <v>0.17724862326980492</v>
      </c>
      <c r="D1255">
        <f t="shared" si="64"/>
        <v>-6.0374291046326543E-4</v>
      </c>
      <c r="E1255" s="2">
        <f t="shared" si="65"/>
        <v>1.3246178296760494E-2</v>
      </c>
      <c r="K1255">
        <v>1250</v>
      </c>
      <c r="L1255" s="2">
        <v>-3.3826881989319502E-4</v>
      </c>
      <c r="M1255" s="2">
        <v>0.29234066598675601</v>
      </c>
    </row>
    <row r="1256" spans="1:13" x14ac:dyDescent="0.55000000000000004">
      <c r="A1256">
        <v>1251</v>
      </c>
      <c r="C1256">
        <f t="shared" si="63"/>
        <v>3.440467874257834E-2</v>
      </c>
      <c r="D1256">
        <f t="shared" si="64"/>
        <v>-6.3808538669409226E-4</v>
      </c>
      <c r="E1256" s="2">
        <f t="shared" si="65"/>
        <v>3.1888824414678746E-2</v>
      </c>
      <c r="K1256">
        <v>1251</v>
      </c>
      <c r="L1256" s="2">
        <v>-5.6201326253797605E-4</v>
      </c>
      <c r="M1256" s="2">
        <v>0.21297910136429299</v>
      </c>
    </row>
    <row r="1257" spans="1:13" x14ac:dyDescent="0.55000000000000004">
      <c r="A1257">
        <v>1252</v>
      </c>
      <c r="C1257">
        <f t="shared" si="63"/>
        <v>-0.11707411495633911</v>
      </c>
      <c r="D1257">
        <f t="shared" si="64"/>
        <v>-5.1228188063902813E-4</v>
      </c>
      <c r="E1257" s="2">
        <f t="shared" si="65"/>
        <v>3.8946909827069172E-2</v>
      </c>
      <c r="K1257">
        <v>1252</v>
      </c>
      <c r="L1257" s="2">
        <v>-6.4499799710295599E-4</v>
      </c>
      <c r="M1257" s="2">
        <v>8.0275599578719603E-2</v>
      </c>
    </row>
    <row r="1258" spans="1:13" x14ac:dyDescent="0.55000000000000004">
      <c r="A1258">
        <v>1253</v>
      </c>
      <c r="C1258">
        <f t="shared" si="63"/>
        <v>-0.23916977352796503</v>
      </c>
      <c r="D1258">
        <f t="shared" si="64"/>
        <v>-2.5790642058975136E-4</v>
      </c>
      <c r="E1258" s="2">
        <f t="shared" si="65"/>
        <v>2.7767672945676305E-2</v>
      </c>
      <c r="K1258">
        <v>1253</v>
      </c>
      <c r="L1258" s="2">
        <v>-5.6643898201641995E-4</v>
      </c>
      <c r="M1258" s="2">
        <v>-7.2533424115010403E-2</v>
      </c>
    </row>
    <row r="1259" spans="1:13" x14ac:dyDescent="0.55000000000000004">
      <c r="A1259">
        <v>1254</v>
      </c>
      <c r="C1259">
        <f t="shared" si="63"/>
        <v>-0.30123886024332092</v>
      </c>
      <c r="D1259">
        <f t="shared" si="64"/>
        <v>6.1198114791086758E-5</v>
      </c>
      <c r="E1259" s="2">
        <f t="shared" si="65"/>
        <v>8.8478213433367207E-3</v>
      </c>
      <c r="K1259">
        <v>1254</v>
      </c>
      <c r="L1259" s="2">
        <v>-3.4601180995153701E-4</v>
      </c>
      <c r="M1259" s="2">
        <v>-0.20717600177444001</v>
      </c>
    </row>
    <row r="1260" spans="1:13" x14ac:dyDescent="0.55000000000000004">
      <c r="A1260">
        <v>1255</v>
      </c>
      <c r="C1260">
        <f t="shared" si="63"/>
        <v>-0.28770334264968878</v>
      </c>
      <c r="D1260">
        <f t="shared" si="64"/>
        <v>3.6494321331241179E-4</v>
      </c>
      <c r="E1260" s="2">
        <f t="shared" si="65"/>
        <v>4.9582904785656257E-6</v>
      </c>
      <c r="K1260">
        <v>1255</v>
      </c>
      <c r="L1260" s="2">
        <v>-3.8923833582859301E-5</v>
      </c>
      <c r="M1260" s="2">
        <v>-0.28993006456285297</v>
      </c>
    </row>
    <row r="1261" spans="1:13" x14ac:dyDescent="0.55000000000000004">
      <c r="A1261">
        <v>1256</v>
      </c>
      <c r="C1261">
        <f t="shared" si="63"/>
        <v>-0.20196035035687787</v>
      </c>
      <c r="D1261">
        <f t="shared" si="64"/>
        <v>5.770952576867218E-4</v>
      </c>
      <c r="E1261" s="2">
        <f t="shared" si="65"/>
        <v>9.6253746505324846E-3</v>
      </c>
      <c r="K1261">
        <v>1256</v>
      </c>
      <c r="L1261" s="2">
        <v>2.7791285837257902E-4</v>
      </c>
      <c r="M1261" s="2">
        <v>-0.30006934408595698</v>
      </c>
    </row>
    <row r="1262" spans="1:13" x14ac:dyDescent="0.55000000000000004">
      <c r="A1262">
        <v>1257</v>
      </c>
      <c r="C1262">
        <f t="shared" si="63"/>
        <v>-6.5529567111264467E-2</v>
      </c>
      <c r="D1262">
        <f t="shared" si="64"/>
        <v>6.4440855658555365E-4</v>
      </c>
      <c r="E1262" s="2">
        <f t="shared" si="65"/>
        <v>2.8738667232618944E-2</v>
      </c>
      <c r="K1262">
        <v>1257</v>
      </c>
      <c r="L1262" s="2">
        <v>5.2514455090239701E-4</v>
      </c>
      <c r="M1262" s="2">
        <v>-0.235054394887667</v>
      </c>
    </row>
    <row r="1263" spans="1:13" x14ac:dyDescent="0.55000000000000004">
      <c r="A1263">
        <v>1258</v>
      </c>
      <c r="C1263">
        <f t="shared" si="63"/>
        <v>8.7347756224948461E-2</v>
      </c>
      <c r="D1263">
        <f t="shared" si="64"/>
        <v>5.4998889083779509E-4</v>
      </c>
      <c r="E1263" s="2">
        <f t="shared" si="65"/>
        <v>3.9408749373607541E-2</v>
      </c>
      <c r="K1263">
        <v>1258</v>
      </c>
      <c r="L1263" s="2">
        <v>6.4085053289842904E-4</v>
      </c>
      <c r="M1263" s="2">
        <v>-0.111168614318157</v>
      </c>
    </row>
    <row r="1264" spans="1:13" x14ac:dyDescent="0.55000000000000004">
      <c r="A1264">
        <v>1259</v>
      </c>
      <c r="C1264">
        <f t="shared" si="63"/>
        <v>0.21830263389401269</v>
      </c>
      <c r="D1264">
        <f t="shared" si="64"/>
        <v>3.1753360633666111E-4</v>
      </c>
      <c r="E1264" s="2">
        <f t="shared" si="65"/>
        <v>3.1592431338120029E-2</v>
      </c>
      <c r="K1264">
        <v>1259</v>
      </c>
      <c r="L1264" s="2">
        <v>5.9605152338196798E-4</v>
      </c>
      <c r="M1264" s="2">
        <v>4.0560035347350198E-2</v>
      </c>
    </row>
    <row r="1265" spans="1:13" x14ac:dyDescent="0.55000000000000004">
      <c r="A1265">
        <v>1260</v>
      </c>
      <c r="C1265">
        <f t="shared" si="63"/>
        <v>0.29446815191048781</v>
      </c>
      <c r="D1265">
        <f t="shared" si="64"/>
        <v>5.3840797229488401E-6</v>
      </c>
      <c r="E1265" s="2">
        <f t="shared" si="65"/>
        <v>1.2619821608162966E-2</v>
      </c>
      <c r="K1265">
        <v>1260</v>
      </c>
      <c r="L1265" s="2">
        <v>4.01967712199289E-4</v>
      </c>
      <c r="M1265" s="2">
        <v>0.182130172543922</v>
      </c>
    </row>
    <row r="1266" spans="1:13" x14ac:dyDescent="0.55000000000000004">
      <c r="A1266">
        <v>1261</v>
      </c>
      <c r="C1266">
        <f t="shared" si="63"/>
        <v>0.2967283706941099</v>
      </c>
      <c r="D1266">
        <f t="shared" si="64"/>
        <v>-3.0811673741381809E-4</v>
      </c>
      <c r="E1266" s="2">
        <f t="shared" si="65"/>
        <v>3.4758727081031613E-4</v>
      </c>
      <c r="K1266">
        <v>1261</v>
      </c>
      <c r="L1266" s="2">
        <v>1.07208593869648E-4</v>
      </c>
      <c r="M1266" s="2">
        <v>0.27808467817330501</v>
      </c>
    </row>
    <row r="1267" spans="1:13" x14ac:dyDescent="0.55000000000000004">
      <c r="A1267">
        <v>1262</v>
      </c>
      <c r="C1267">
        <f t="shared" si="63"/>
        <v>0.22451602297220219</v>
      </c>
      <c r="D1267">
        <f t="shared" si="64"/>
        <v>-5.442867480451465E-4</v>
      </c>
      <c r="E1267" s="2">
        <f t="shared" si="65"/>
        <v>6.380036084179857E-3</v>
      </c>
      <c r="K1267">
        <v>1262</v>
      </c>
      <c r="L1267" s="2">
        <v>-2.1440158186847701E-4</v>
      </c>
      <c r="M1267" s="2">
        <v>0.30439115104208297</v>
      </c>
    </row>
    <row r="1268" spans="1:13" x14ac:dyDescent="0.55000000000000004">
      <c r="A1268">
        <v>1263</v>
      </c>
      <c r="C1268">
        <f t="shared" si="63"/>
        <v>9.5954885906809798E-2</v>
      </c>
      <c r="D1268">
        <f t="shared" si="64"/>
        <v>-6.4385225757349225E-4</v>
      </c>
      <c r="E1268" s="2">
        <f t="shared" si="65"/>
        <v>2.512417927366295E-2</v>
      </c>
      <c r="K1268">
        <v>1263</v>
      </c>
      <c r="L1268" s="2">
        <v>-4.8231355137678998E-4</v>
      </c>
      <c r="M1268" s="2">
        <v>0.25446097182676097</v>
      </c>
    </row>
    <row r="1269" spans="1:13" x14ac:dyDescent="0.55000000000000004">
      <c r="A1269">
        <v>1264</v>
      </c>
      <c r="C1269">
        <f t="shared" si="63"/>
        <v>-5.6688904952507113E-2</v>
      </c>
      <c r="D1269">
        <f t="shared" si="64"/>
        <v>-5.818244217808083E-4</v>
      </c>
      <c r="E1269" s="2">
        <f t="shared" si="65"/>
        <v>3.9001655735713167E-2</v>
      </c>
      <c r="K1269">
        <v>1264</v>
      </c>
      <c r="L1269" s="2">
        <v>-6.2942709988673701E-4</v>
      </c>
      <c r="M1269" s="2">
        <v>0.140799463656161</v>
      </c>
    </row>
    <row r="1270" spans="1:13" x14ac:dyDescent="0.55000000000000004">
      <c r="A1270">
        <v>1265</v>
      </c>
      <c r="C1270">
        <f t="shared" si="63"/>
        <v>-0.19510497557572468</v>
      </c>
      <c r="D1270">
        <f t="shared" si="64"/>
        <v>-3.7377092000886477E-4</v>
      </c>
      <c r="E1270" s="2">
        <f t="shared" si="65"/>
        <v>3.4961083590707681E-2</v>
      </c>
      <c r="K1270">
        <v>1265</v>
      </c>
      <c r="L1270" s="2">
        <v>-6.1889672654780105E-4</v>
      </c>
      <c r="M1270" s="2">
        <v>-8.1261436435840703E-3</v>
      </c>
    </row>
    <row r="1271" spans="1:13" x14ac:dyDescent="0.55000000000000004">
      <c r="A1271">
        <v>1266</v>
      </c>
      <c r="C1271">
        <f t="shared" si="63"/>
        <v>-0.28455380981690775</v>
      </c>
      <c r="D1271">
        <f t="shared" si="64"/>
        <v>-7.1908795780731001E-5</v>
      </c>
      <c r="E1271" s="2">
        <f t="shared" si="65"/>
        <v>1.6779912599089109E-2</v>
      </c>
      <c r="K1271">
        <v>1266</v>
      </c>
      <c r="L1271" s="2">
        <v>-4.5335982868841403E-4</v>
      </c>
      <c r="M1271" s="2">
        <v>-0.155016507856858</v>
      </c>
    </row>
    <row r="1272" spans="1:13" x14ac:dyDescent="0.55000000000000004">
      <c r="A1272">
        <v>1267</v>
      </c>
      <c r="C1272">
        <f t="shared" si="63"/>
        <v>-0.30258563571295882</v>
      </c>
      <c r="D1272">
        <f t="shared" si="64"/>
        <v>2.4800092047108803E-4</v>
      </c>
      <c r="E1272" s="2">
        <f t="shared" si="65"/>
        <v>1.5605351783956616E-3</v>
      </c>
      <c r="K1272">
        <v>1267</v>
      </c>
      <c r="L1272" s="2">
        <v>-1.7427614929381899E-4</v>
      </c>
      <c r="M1272" s="2">
        <v>-0.26308202602478398</v>
      </c>
    </row>
    <row r="1273" spans="1:13" x14ac:dyDescent="0.55000000000000004">
      <c r="A1273">
        <v>1268</v>
      </c>
      <c r="C1273">
        <f t="shared" si="63"/>
        <v>-0.2446748450447335</v>
      </c>
      <c r="D1273">
        <f t="shared" si="64"/>
        <v>5.0566763312973669E-4</v>
      </c>
      <c r="E1273" s="2">
        <f t="shared" si="65"/>
        <v>3.6701997687224731E-3</v>
      </c>
      <c r="K1273">
        <v>1268</v>
      </c>
      <c r="L1273" s="2">
        <v>1.48456072822153E-4</v>
      </c>
      <c r="M1273" s="2">
        <v>-0.30525701873239902</v>
      </c>
    </row>
    <row r="1274" spans="1:13" x14ac:dyDescent="0.55000000000000004">
      <c r="A1274">
        <v>1269</v>
      </c>
      <c r="C1274">
        <f t="shared" si="63"/>
        <v>-0.12535582560774605</v>
      </c>
      <c r="D1274">
        <f t="shared" si="64"/>
        <v>6.3642242850152667E-4</v>
      </c>
      <c r="E1274" s="2">
        <f t="shared" si="65"/>
        <v>2.1205962546153277E-2</v>
      </c>
      <c r="K1274">
        <v>1269</v>
      </c>
      <c r="L1274" s="2">
        <v>4.34006550545202E-4</v>
      </c>
      <c r="M1274" s="2">
        <v>-0.27097849742142099</v>
      </c>
    </row>
    <row r="1275" spans="1:13" x14ac:dyDescent="0.55000000000000004">
      <c r="A1275">
        <v>1270</v>
      </c>
      <c r="C1275">
        <f t="shared" si="63"/>
        <v>2.542486376574396E-2</v>
      </c>
      <c r="D1275">
        <f t="shared" si="64"/>
        <v>6.0744860904169491E-4</v>
      </c>
      <c r="E1275" s="2">
        <f t="shared" si="65"/>
        <v>3.7735624377920426E-2</v>
      </c>
      <c r="K1275">
        <v>1270</v>
      </c>
      <c r="L1275" s="2">
        <v>6.1085739530303295E-4</v>
      </c>
      <c r="M1275" s="2">
        <v>-0.168831730402692</v>
      </c>
    </row>
    <row r="1276" spans="1:13" x14ac:dyDescent="0.55000000000000004">
      <c r="A1276">
        <v>1271</v>
      </c>
      <c r="C1276">
        <f t="shared" si="63"/>
        <v>0.16982444824768358</v>
      </c>
      <c r="D1276">
        <f t="shared" si="64"/>
        <v>4.2601799271422235E-4</v>
      </c>
      <c r="E1276" s="2">
        <f t="shared" si="65"/>
        <v>3.772313985087767E-2</v>
      </c>
      <c r="K1276">
        <v>1271</v>
      </c>
      <c r="L1276" s="2">
        <v>6.3471521592305396E-4</v>
      </c>
      <c r="M1276" s="2">
        <v>-2.4400009148592E-2</v>
      </c>
    </row>
    <row r="1277" spans="1:13" x14ac:dyDescent="0.55000000000000004">
      <c r="A1277">
        <v>1272</v>
      </c>
      <c r="C1277">
        <f t="shared" si="63"/>
        <v>0.27160167583484701</v>
      </c>
      <c r="D1277">
        <f t="shared" si="64"/>
        <v>1.3766583996417182E-4</v>
      </c>
      <c r="E1277" s="2">
        <f t="shared" si="65"/>
        <v>2.1158271245742457E-2</v>
      </c>
      <c r="K1277">
        <v>1272</v>
      </c>
      <c r="L1277" s="2">
        <v>4.9960467322780798E-4</v>
      </c>
      <c r="M1277" s="2">
        <v>0.12614284576344001</v>
      </c>
    </row>
    <row r="1278" spans="1:13" x14ac:dyDescent="0.55000000000000004">
      <c r="A1278">
        <v>1273</v>
      </c>
      <c r="C1278">
        <f t="shared" si="63"/>
        <v>0.30521260769749187</v>
      </c>
      <c r="D1278">
        <f t="shared" si="64"/>
        <v>-1.8523753685185628E-4</v>
      </c>
      <c r="E1278" s="2">
        <f t="shared" si="65"/>
        <v>3.6144342729188695E-3</v>
      </c>
      <c r="K1278">
        <v>1273</v>
      </c>
      <c r="L1278" s="2">
        <v>2.39365040800274E-4</v>
      </c>
      <c r="M1278" s="2">
        <v>0.24509244242061601</v>
      </c>
    </row>
    <row r="1279" spans="1:13" x14ac:dyDescent="0.55000000000000004">
      <c r="A1279">
        <v>1274</v>
      </c>
      <c r="C1279">
        <f t="shared" si="63"/>
        <v>0.26222160839992315</v>
      </c>
      <c r="D1279">
        <f t="shared" si="64"/>
        <v>-4.616501964158722E-4</v>
      </c>
      <c r="E1279" s="2">
        <f t="shared" si="65"/>
        <v>1.6350303096842934E-3</v>
      </c>
      <c r="K1279">
        <v>1274</v>
      </c>
      <c r="L1279" s="2">
        <v>-8.0825051008595798E-5</v>
      </c>
      <c r="M1279" s="2">
        <v>0.30265711643041898</v>
      </c>
    </row>
    <row r="1280" spans="1:13" x14ac:dyDescent="0.55000000000000004">
      <c r="A1280">
        <v>1275</v>
      </c>
      <c r="C1280">
        <f t="shared" si="63"/>
        <v>0.15341851258738967</v>
      </c>
      <c r="D1280">
        <f t="shared" si="64"/>
        <v>-6.2219838749437363E-4</v>
      </c>
      <c r="E1280" s="2">
        <f t="shared" si="65"/>
        <v>1.7161242480387851E-2</v>
      </c>
      <c r="K1280">
        <v>1275</v>
      </c>
      <c r="L1280" s="2">
        <v>-3.8077200739014902E-4</v>
      </c>
      <c r="M1280" s="2">
        <v>0.28441943808178399</v>
      </c>
    </row>
    <row r="1281" spans="1:13" x14ac:dyDescent="0.55000000000000004">
      <c r="A1281">
        <v>1276</v>
      </c>
      <c r="C1281">
        <f t="shared" si="63"/>
        <v>6.1106039219084264E-3</v>
      </c>
      <c r="D1281">
        <f t="shared" si="64"/>
        <v>-6.2658789821457798E-4</v>
      </c>
      <c r="E1281" s="2">
        <f t="shared" si="65"/>
        <v>3.5659240022632328E-2</v>
      </c>
      <c r="K1281">
        <v>1276</v>
      </c>
      <c r="L1281" s="2">
        <v>-5.8535225238279601E-4</v>
      </c>
      <c r="M1281" s="2">
        <v>0.19494714705546701</v>
      </c>
    </row>
    <row r="1282" spans="1:13" x14ac:dyDescent="0.55000000000000004">
      <c r="A1282">
        <v>1277</v>
      </c>
      <c r="C1282">
        <f t="shared" si="63"/>
        <v>-0.14273093752713031</v>
      </c>
      <c r="D1282">
        <f t="shared" si="64"/>
        <v>-4.7371705390929745E-4</v>
      </c>
      <c r="E1282" s="2">
        <f t="shared" si="65"/>
        <v>3.9752412796477753E-2</v>
      </c>
      <c r="K1282">
        <v>1277</v>
      </c>
      <c r="L1282" s="2">
        <v>-6.4332739450442703E-4</v>
      </c>
      <c r="M1282" s="2">
        <v>5.6649133684808402E-2</v>
      </c>
    </row>
    <row r="1283" spans="1:13" x14ac:dyDescent="0.55000000000000004">
      <c r="A1283">
        <v>1278</v>
      </c>
      <c r="C1283">
        <f t="shared" si="63"/>
        <v>-0.25575002218656429</v>
      </c>
      <c r="D1283">
        <f t="shared" si="64"/>
        <v>-2.0195321423684877E-4</v>
      </c>
      <c r="E1283" s="2">
        <f t="shared" si="65"/>
        <v>2.5572172540260923E-2</v>
      </c>
      <c r="K1283">
        <v>1278</v>
      </c>
      <c r="L1283" s="2">
        <v>-5.4017719975900901E-4</v>
      </c>
      <c r="M1283" s="2">
        <v>-9.5837006642922801E-2</v>
      </c>
    </row>
    <row r="1284" spans="1:13" x14ac:dyDescent="0.55000000000000004">
      <c r="A1284">
        <v>1279</v>
      </c>
      <c r="C1284">
        <f t="shared" si="63"/>
        <v>-0.30458124206036119</v>
      </c>
      <c r="D1284">
        <f t="shared" si="64"/>
        <v>1.2049662537269255E-4</v>
      </c>
      <c r="E1284" s="2">
        <f t="shared" si="65"/>
        <v>6.4418390257543383E-3</v>
      </c>
      <c r="K1284">
        <v>1279</v>
      </c>
      <c r="L1284" s="2">
        <v>-3.0173627431788198E-4</v>
      </c>
      <c r="M1284" s="2">
        <v>-0.22432017412730701</v>
      </c>
    </row>
    <row r="1285" spans="1:13" x14ac:dyDescent="0.55000000000000004">
      <c r="A1285">
        <v>1280</v>
      </c>
      <c r="C1285">
        <f t="shared" si="63"/>
        <v>-0.27696899024096538</v>
      </c>
      <c r="D1285">
        <f t="shared" si="64"/>
        <v>4.127043518803376E-4</v>
      </c>
      <c r="E1285" s="2">
        <f t="shared" si="65"/>
        <v>3.8620001053246776E-4</v>
      </c>
      <c r="K1285">
        <v>1280</v>
      </c>
      <c r="L1285" s="2">
        <v>1.2276372862108401E-5</v>
      </c>
      <c r="M1285" s="2">
        <v>-0.29662096242017599</v>
      </c>
    </row>
    <row r="1286" spans="1:13" x14ac:dyDescent="0.55000000000000004">
      <c r="A1286">
        <v>1281</v>
      </c>
      <c r="C1286">
        <f t="shared" ref="C1286:C1349" si="66">$D$1*COS($B$2*(A1286-$L$2)+$B$1)</f>
        <v>-0.17984335991471406</v>
      </c>
      <c r="D1286">
        <f t="shared" ref="D1286:D1349" si="67">$D$2*COS($B$2*(A1286-$L$3)+$B$3)</f>
        <v>6.0133198518541012E-4</v>
      </c>
      <c r="E1286" s="2">
        <f t="shared" ref="E1286:E1349" si="68">(M1286-C1286)^2</f>
        <v>1.3176246067017693E-2</v>
      </c>
      <c r="K1286">
        <v>1281</v>
      </c>
      <c r="L1286" s="2">
        <v>3.23214326301696E-4</v>
      </c>
      <c r="M1286" s="2">
        <v>-0.294631190572052</v>
      </c>
    </row>
    <row r="1287" spans="1:13" x14ac:dyDescent="0.55000000000000004">
      <c r="A1287">
        <v>1282</v>
      </c>
      <c r="C1287">
        <f t="shared" si="66"/>
        <v>-3.7580837047435318E-2</v>
      </c>
      <c r="D1287">
        <f t="shared" si="67"/>
        <v>6.3903796528255751E-4</v>
      </c>
      <c r="E1287" s="2">
        <f t="shared" si="68"/>
        <v>3.2858222773999635E-2</v>
      </c>
      <c r="K1287">
        <v>1282</v>
      </c>
      <c r="L1287" s="2">
        <v>5.5320124664291097E-4</v>
      </c>
      <c r="M1287" s="2">
        <v>-0.21884920928594701</v>
      </c>
    </row>
    <row r="1288" spans="1:13" x14ac:dyDescent="0.55000000000000004">
      <c r="A1288">
        <v>1283</v>
      </c>
      <c r="C1288">
        <f t="shared" si="66"/>
        <v>0.11411368377697517</v>
      </c>
      <c r="D1288">
        <f t="shared" si="67"/>
        <v>5.1635888594716466E-4</v>
      </c>
      <c r="E1288" s="2">
        <f t="shared" si="68"/>
        <v>4.0953118937434203E-2</v>
      </c>
      <c r="K1288">
        <v>1283</v>
      </c>
      <c r="L1288" s="2">
        <v>6.4463548295102505E-4</v>
      </c>
      <c r="M1288" s="2">
        <v>-8.8255085892245802E-2</v>
      </c>
    </row>
    <row r="1289" spans="1:13" x14ac:dyDescent="0.55000000000000004">
      <c r="A1289">
        <v>1284</v>
      </c>
      <c r="C1289">
        <f t="shared" si="66"/>
        <v>0.23716807529972239</v>
      </c>
      <c r="D1289">
        <f t="shared" si="67"/>
        <v>2.64084610221518E-4</v>
      </c>
      <c r="E1289" s="2">
        <f t="shared" si="68"/>
        <v>2.9833927021222308E-2</v>
      </c>
      <c r="K1289">
        <v>1284</v>
      </c>
      <c r="L1289" s="2">
        <v>5.7461676352584597E-4</v>
      </c>
      <c r="M1289" s="2">
        <v>6.4443071257973106E-2</v>
      </c>
    </row>
    <row r="1290" spans="1:13" x14ac:dyDescent="0.55000000000000004">
      <c r="A1290">
        <v>1285</v>
      </c>
      <c r="C1290">
        <f t="shared" si="66"/>
        <v>0.30069827902903401</v>
      </c>
      <c r="D1290">
        <f t="shared" si="67"/>
        <v>-5.4469336207347793E-5</v>
      </c>
      <c r="E1290" s="2">
        <f t="shared" si="68"/>
        <v>9.9395351958242728E-3</v>
      </c>
      <c r="K1290">
        <v>1285</v>
      </c>
      <c r="L1290" s="2">
        <v>3.60681711012013E-4</v>
      </c>
      <c r="M1290" s="2">
        <v>0.20100106143584201</v>
      </c>
    </row>
    <row r="1291" spans="1:13" x14ac:dyDescent="0.55000000000000004">
      <c r="A1291">
        <v>1286</v>
      </c>
      <c r="C1291">
        <f t="shared" si="66"/>
        <v>0.28875955293940864</v>
      </c>
      <c r="D1291">
        <f t="shared" si="67"/>
        <v>-3.5935262737077557E-4</v>
      </c>
      <c r="E1291" s="2">
        <f t="shared" si="68"/>
        <v>2.379195445381897E-6</v>
      </c>
      <c r="K1291">
        <v>1286</v>
      </c>
      <c r="L1291" s="2">
        <v>5.6411686468328402E-5</v>
      </c>
      <c r="M1291" s="2">
        <v>0.287217088857045</v>
      </c>
    </row>
    <row r="1292" spans="1:13" x14ac:dyDescent="0.55000000000000004">
      <c r="A1292">
        <v>1287</v>
      </c>
      <c r="C1292">
        <f t="shared" si="66"/>
        <v>0.20434826563135483</v>
      </c>
      <c r="D1292">
        <f t="shared" si="67"/>
        <v>-5.7404598361662448E-4</v>
      </c>
      <c r="E1292" s="2">
        <f t="shared" si="68"/>
        <v>9.4380348664701054E-3</v>
      </c>
      <c r="K1292">
        <v>1287</v>
      </c>
      <c r="L1292" s="2">
        <v>-2.6198699490404502E-4</v>
      </c>
      <c r="M1292" s="2">
        <v>0.30149781460853797</v>
      </c>
    </row>
    <row r="1293" spans="1:13" x14ac:dyDescent="0.55000000000000004">
      <c r="A1293">
        <v>1288</v>
      </c>
      <c r="C1293">
        <f t="shared" si="66"/>
        <v>6.8649870969688678E-2</v>
      </c>
      <c r="D1293">
        <f t="shared" si="67"/>
        <v>-6.4466589790596084E-4</v>
      </c>
      <c r="E1293" s="2">
        <f t="shared" si="68"/>
        <v>2.9452281890395657E-2</v>
      </c>
      <c r="K1293">
        <v>1288</v>
      </c>
      <c r="L1293" s="2">
        <v>-5.1476940815337697E-4</v>
      </c>
      <c r="M1293" s="2">
        <v>0.24026654233466899</v>
      </c>
    </row>
    <row r="1294" spans="1:13" x14ac:dyDescent="0.55000000000000004">
      <c r="A1294">
        <v>1289</v>
      </c>
      <c r="C1294">
        <f t="shared" si="66"/>
        <v>-8.427819428078144E-2</v>
      </c>
      <c r="D1294">
        <f t="shared" si="67"/>
        <v>-5.5348826030099678E-4</v>
      </c>
      <c r="E1294" s="2">
        <f t="shared" si="68"/>
        <v>4.1264729462092614E-2</v>
      </c>
      <c r="K1294">
        <v>1289</v>
      </c>
      <c r="L1294" s="2">
        <v>-6.3862462973312802E-4</v>
      </c>
      <c r="M1294" s="2">
        <v>0.118859024027663</v>
      </c>
    </row>
    <row r="1295" spans="1:13" x14ac:dyDescent="0.55000000000000004">
      <c r="A1295">
        <v>1290</v>
      </c>
      <c r="C1295">
        <f t="shared" si="66"/>
        <v>-0.21605420920991622</v>
      </c>
      <c r="D1295">
        <f t="shared" si="67"/>
        <v>-3.2339673596932161E-4</v>
      </c>
      <c r="E1295" s="2">
        <f t="shared" si="68"/>
        <v>3.3759187793969282E-2</v>
      </c>
      <c r="K1295">
        <v>1290</v>
      </c>
      <c r="L1295" s="2">
        <v>-6.0253235105663496E-4</v>
      </c>
      <c r="M1295" s="2">
        <v>-3.2317474194924499E-2</v>
      </c>
    </row>
    <row r="1296" spans="1:13" x14ac:dyDescent="0.55000000000000004">
      <c r="A1296">
        <v>1291</v>
      </c>
      <c r="C1296">
        <f t="shared" si="66"/>
        <v>-0.29360517168966799</v>
      </c>
      <c r="D1296">
        <f t="shared" si="67"/>
        <v>-1.213944757164517E-5</v>
      </c>
      <c r="E1296" s="2">
        <f t="shared" si="68"/>
        <v>1.3972495588165308E-2</v>
      </c>
      <c r="K1296">
        <v>1291</v>
      </c>
      <c r="L1296" s="2">
        <v>-4.1553210721866898E-4</v>
      </c>
      <c r="M1296" s="2">
        <v>-0.175399860522338</v>
      </c>
    </row>
    <row r="1297" spans="1:13" x14ac:dyDescent="0.55000000000000004">
      <c r="A1297">
        <v>1292</v>
      </c>
      <c r="C1297">
        <f t="shared" si="66"/>
        <v>-0.29746742478181132</v>
      </c>
      <c r="D1297">
        <f t="shared" si="67"/>
        <v>3.0216458628724055E-4</v>
      </c>
      <c r="E1297" s="2">
        <f t="shared" si="68"/>
        <v>5.2510460831307654E-4</v>
      </c>
      <c r="K1297">
        <v>1292</v>
      </c>
      <c r="L1297" s="2">
        <v>-1.2445926935373999E-4</v>
      </c>
      <c r="M1297" s="2">
        <v>-0.27455226368019398</v>
      </c>
    </row>
    <row r="1298" spans="1:13" x14ac:dyDescent="0.55000000000000004">
      <c r="A1298">
        <v>1293</v>
      </c>
      <c r="C1298">
        <f t="shared" si="66"/>
        <v>-0.22667162437006069</v>
      </c>
      <c r="D1298">
        <f t="shared" si="67"/>
        <v>5.4063167811268674E-4</v>
      </c>
      <c r="E1298" s="2">
        <f t="shared" si="68"/>
        <v>6.1261498250722917E-3</v>
      </c>
      <c r="K1298">
        <v>1293</v>
      </c>
      <c r="L1298" s="2">
        <v>1.97785164610087E-4</v>
      </c>
      <c r="M1298" s="2">
        <v>-0.304941349200753</v>
      </c>
    </row>
    <row r="1299" spans="1:13" x14ac:dyDescent="0.55000000000000004">
      <c r="A1299">
        <v>1294</v>
      </c>
      <c r="C1299">
        <f t="shared" si="66"/>
        <v>-9.8986024101095652E-2</v>
      </c>
      <c r="D1299">
        <f t="shared" si="67"/>
        <v>6.434116143443165E-4</v>
      </c>
      <c r="E1299" s="2">
        <f t="shared" si="68"/>
        <v>2.5590387460632632E-2</v>
      </c>
      <c r="K1299">
        <v>1294</v>
      </c>
      <c r="L1299" s="2">
        <v>4.7049307712723401E-4</v>
      </c>
      <c r="M1299" s="2">
        <v>-0.258955982095191</v>
      </c>
    </row>
    <row r="1300" spans="1:13" x14ac:dyDescent="0.55000000000000004">
      <c r="A1300">
        <v>1295</v>
      </c>
      <c r="C1300">
        <f t="shared" si="66"/>
        <v>5.3542981757602741E-2</v>
      </c>
      <c r="D1300">
        <f t="shared" si="67"/>
        <v>5.8470879741805647E-4</v>
      </c>
      <c r="E1300" s="2">
        <f t="shared" si="68"/>
        <v>4.0665329709004744E-2</v>
      </c>
      <c r="K1300">
        <v>1295</v>
      </c>
      <c r="L1300" s="2">
        <v>6.2536307975071404E-4</v>
      </c>
      <c r="M1300" s="2">
        <v>-0.148113482827604</v>
      </c>
    </row>
    <row r="1301" spans="1:13" x14ac:dyDescent="0.55000000000000004">
      <c r="A1301">
        <v>1296</v>
      </c>
      <c r="C1301">
        <f t="shared" si="66"/>
        <v>0.19263382779174495</v>
      </c>
      <c r="D1301">
        <f t="shared" si="67"/>
        <v>3.7925639702445104E-4</v>
      </c>
      <c r="E1301" s="2">
        <f t="shared" si="68"/>
        <v>3.7175260639214482E-2</v>
      </c>
      <c r="K1301">
        <v>1296</v>
      </c>
      <c r="L1301" s="2">
        <v>6.2360701957972996E-4</v>
      </c>
      <c r="M1301" s="2">
        <v>-1.7504295650273399E-4</v>
      </c>
    </row>
    <row r="1302" spans="1:13" x14ac:dyDescent="0.55000000000000004">
      <c r="A1302">
        <v>1297</v>
      </c>
      <c r="C1302">
        <f t="shared" si="66"/>
        <v>0.28337764344921212</v>
      </c>
      <c r="D1302">
        <f t="shared" si="67"/>
        <v>7.8618635070105077E-5</v>
      </c>
      <c r="E1302" s="2">
        <f t="shared" si="68"/>
        <v>1.8379334966809626E-2</v>
      </c>
      <c r="K1302">
        <v>1297</v>
      </c>
      <c r="L1302" s="2">
        <v>4.6566471277791099E-4</v>
      </c>
      <c r="M1302" s="2">
        <v>0.14780723750894201</v>
      </c>
    </row>
    <row r="1303" spans="1:13" x14ac:dyDescent="0.55000000000000004">
      <c r="A1303">
        <v>1298</v>
      </c>
      <c r="C1303">
        <f t="shared" si="66"/>
        <v>0.30299964372864779</v>
      </c>
      <c r="D1303">
        <f t="shared" si="67"/>
        <v>-2.4175074713830578E-4</v>
      </c>
      <c r="E1303" s="2">
        <f t="shared" si="68"/>
        <v>1.9562367564249432E-3</v>
      </c>
      <c r="K1303">
        <v>1298</v>
      </c>
      <c r="L1303" s="2">
        <v>1.9109378988671101E-4</v>
      </c>
      <c r="M1303" s="2">
        <v>0.25877027841074002</v>
      </c>
    </row>
    <row r="1304" spans="1:13" x14ac:dyDescent="0.55000000000000004">
      <c r="A1304">
        <v>1299</v>
      </c>
      <c r="C1304">
        <f t="shared" si="66"/>
        <v>0.24657512015846642</v>
      </c>
      <c r="D1304">
        <f t="shared" si="67"/>
        <v>-5.014457875168628E-4</v>
      </c>
      <c r="E1304" s="2">
        <f t="shared" si="68"/>
        <v>3.4044398155034313E-3</v>
      </c>
      <c r="K1304">
        <v>1299</v>
      </c>
      <c r="L1304" s="2">
        <v>-1.31337758141424E-4</v>
      </c>
      <c r="M1304" s="2">
        <v>0.30492269779030501</v>
      </c>
    </row>
    <row r="1305" spans="1:13" x14ac:dyDescent="0.55000000000000004">
      <c r="A1305">
        <v>1300</v>
      </c>
      <c r="C1305">
        <f t="shared" si="66"/>
        <v>0.12826543882009417</v>
      </c>
      <c r="D1305">
        <f t="shared" si="67"/>
        <v>-6.3528850486813137E-4</v>
      </c>
      <c r="E1305" s="2">
        <f t="shared" si="68"/>
        <v>2.1444643458296685E-2</v>
      </c>
      <c r="K1305">
        <v>1300</v>
      </c>
      <c r="L1305" s="2">
        <v>-4.2087494988274002E-4</v>
      </c>
      <c r="M1305" s="2">
        <v>0.27470533590520102</v>
      </c>
    </row>
    <row r="1306" spans="1:13" x14ac:dyDescent="0.55000000000000004">
      <c r="A1306">
        <v>1301</v>
      </c>
      <c r="C1306">
        <f t="shared" si="66"/>
        <v>-2.2236164040408294E-2</v>
      </c>
      <c r="D1306">
        <f t="shared" si="67"/>
        <v>-6.0968719831819892E-4</v>
      </c>
      <c r="E1306" s="2">
        <f t="shared" si="68"/>
        <v>3.9173309092763668E-2</v>
      </c>
      <c r="K1306">
        <v>1301</v>
      </c>
      <c r="L1306" s="2">
        <v>-6.0500139950728595E-4</v>
      </c>
      <c r="M1306" s="2">
        <v>0.17568631849445601</v>
      </c>
    </row>
    <row r="1307" spans="1:13" x14ac:dyDescent="0.55000000000000004">
      <c r="A1307">
        <v>1302</v>
      </c>
      <c r="C1307">
        <f t="shared" si="66"/>
        <v>-0.16715695842846073</v>
      </c>
      <c r="D1307">
        <f t="shared" si="67"/>
        <v>-4.3106725617814834E-4</v>
      </c>
      <c r="E1307" s="2">
        <f t="shared" si="68"/>
        <v>3.9929043961763215E-2</v>
      </c>
      <c r="K1307">
        <v>1302</v>
      </c>
      <c r="L1307" s="2">
        <v>-6.3760149546902899E-4</v>
      </c>
      <c r="M1307" s="2">
        <v>3.2665572737980098E-2</v>
      </c>
    </row>
    <row r="1308" spans="1:13" x14ac:dyDescent="0.55000000000000004">
      <c r="A1308">
        <v>1303</v>
      </c>
      <c r="C1308">
        <f t="shared" si="66"/>
        <v>-0.27012487964038695</v>
      </c>
      <c r="D1308">
        <f t="shared" si="67"/>
        <v>-1.4425851891496617E-4</v>
      </c>
      <c r="E1308" s="2">
        <f t="shared" si="68"/>
        <v>2.2979046436565766E-2</v>
      </c>
      <c r="K1308">
        <v>1303</v>
      </c>
      <c r="L1308" s="2">
        <v>-5.1051034149803595E-4</v>
      </c>
      <c r="M1308" s="2">
        <v>-0.118536468353225</v>
      </c>
    </row>
    <row r="1309" spans="1:13" x14ac:dyDescent="0.55000000000000004">
      <c r="A1309">
        <v>1304</v>
      </c>
      <c r="C1309">
        <f t="shared" si="66"/>
        <v>-0.30529714984374595</v>
      </c>
      <c r="D1309">
        <f t="shared" si="67"/>
        <v>1.7875606586730401E-4</v>
      </c>
      <c r="E1309" s="2">
        <f t="shared" si="68"/>
        <v>4.2571493790264673E-3</v>
      </c>
      <c r="K1309">
        <v>1304</v>
      </c>
      <c r="L1309" s="2">
        <v>-2.5555870552262401E-4</v>
      </c>
      <c r="M1309" s="2">
        <v>-0.24005031559850101</v>
      </c>
    </row>
    <row r="1310" spans="1:13" x14ac:dyDescent="0.55000000000000004">
      <c r="A1310">
        <v>1305</v>
      </c>
      <c r="C1310">
        <f t="shared" si="66"/>
        <v>-0.26384627059046833</v>
      </c>
      <c r="D1310">
        <f t="shared" si="67"/>
        <v>4.5690664599527656E-4</v>
      </c>
      <c r="E1310" s="2">
        <f t="shared" si="68"/>
        <v>1.4134442940080005E-3</v>
      </c>
      <c r="K1310">
        <v>1305</v>
      </c>
      <c r="L1310" s="2">
        <v>6.33991936220413E-5</v>
      </c>
      <c r="M1310" s="2">
        <v>-0.30144207213808799</v>
      </c>
    </row>
    <row r="1311" spans="1:13" x14ac:dyDescent="0.55000000000000004">
      <c r="A1311">
        <v>1306</v>
      </c>
      <c r="C1311">
        <f t="shared" si="66"/>
        <v>-0.15617553885755214</v>
      </c>
      <c r="D1311">
        <f t="shared" si="67"/>
        <v>6.2038328880831359E-4</v>
      </c>
      <c r="E1311" s="2">
        <f t="shared" si="68"/>
        <v>1.7203011925652087E-2</v>
      </c>
      <c r="K1311">
        <v>1306</v>
      </c>
      <c r="L1311" s="2">
        <v>3.6647837142402202E-4</v>
      </c>
      <c r="M1311" s="2">
        <v>-0.28733579169983697</v>
      </c>
    </row>
    <row r="1312" spans="1:13" x14ac:dyDescent="0.55000000000000004">
      <c r="A1312">
        <v>1307</v>
      </c>
      <c r="C1312">
        <f t="shared" si="66"/>
        <v>-9.3080387908296425E-3</v>
      </c>
      <c r="D1312">
        <f t="shared" si="67"/>
        <v>6.281568027737284E-4</v>
      </c>
      <c r="E1312" s="2">
        <f t="shared" si="68"/>
        <v>3.6847275217465003E-2</v>
      </c>
      <c r="K1312">
        <v>1307</v>
      </c>
      <c r="L1312" s="2">
        <v>5.7777076763609403E-4</v>
      </c>
      <c r="M1312" s="2">
        <v>-0.20126447972851999</v>
      </c>
    </row>
    <row r="1313" spans="1:13" x14ac:dyDescent="0.55000000000000004">
      <c r="A1313">
        <v>1308</v>
      </c>
      <c r="C1313">
        <f t="shared" si="66"/>
        <v>0.13989558281399039</v>
      </c>
      <c r="D1313">
        <f t="shared" si="67"/>
        <v>4.7827619973967638E-4</v>
      </c>
      <c r="E1313" s="2">
        <f t="shared" si="68"/>
        <v>4.1894235238586187E-2</v>
      </c>
      <c r="K1313">
        <v>1308</v>
      </c>
      <c r="L1313" s="2">
        <v>6.4435689086407805E-4</v>
      </c>
      <c r="M1313" s="2">
        <v>-6.4785230255007806E-2</v>
      </c>
    </row>
    <row r="1314" spans="1:13" x14ac:dyDescent="0.55000000000000004">
      <c r="A1314">
        <v>1309</v>
      </c>
      <c r="C1314">
        <f t="shared" si="66"/>
        <v>0.25398836189821866</v>
      </c>
      <c r="D1314">
        <f t="shared" si="67"/>
        <v>2.0835835183394182E-4</v>
      </c>
      <c r="E1314" s="2">
        <f t="shared" si="68"/>
        <v>2.757874000432544E-2</v>
      </c>
      <c r="K1314">
        <v>1309</v>
      </c>
      <c r="L1314" s="2">
        <v>5.4955983347520598E-4</v>
      </c>
      <c r="M1314" s="2">
        <v>8.7919882034261806E-2</v>
      </c>
    </row>
    <row r="1315" spans="1:13" x14ac:dyDescent="0.55000000000000004">
      <c r="A1315">
        <v>1310</v>
      </c>
      <c r="C1315">
        <f t="shared" si="66"/>
        <v>0.30433541579632889</v>
      </c>
      <c r="D1315">
        <f t="shared" si="67"/>
        <v>-1.1385305053615612E-4</v>
      </c>
      <c r="E1315" s="2">
        <f t="shared" si="68"/>
        <v>7.3497188606299552E-3</v>
      </c>
      <c r="K1315">
        <v>1310</v>
      </c>
      <c r="L1315" s="2">
        <v>3.1712210657077101E-4</v>
      </c>
      <c r="M1315" s="2">
        <v>0.2186049144527</v>
      </c>
    </row>
    <row r="1316" spans="1:13" x14ac:dyDescent="0.55000000000000004">
      <c r="A1316">
        <v>1311</v>
      </c>
      <c r="C1316">
        <f t="shared" si="66"/>
        <v>0.27830069521167761</v>
      </c>
      <c r="D1316">
        <f t="shared" si="67"/>
        <v>-4.0748973705377183E-4</v>
      </c>
      <c r="E1316" s="2">
        <f t="shared" si="68"/>
        <v>2.6368221503510967E-4</v>
      </c>
      <c r="K1316">
        <v>1311</v>
      </c>
      <c r="L1316" s="2">
        <v>5.2591807929614198E-6</v>
      </c>
      <c r="M1316" s="2">
        <v>0.29453898992002397</v>
      </c>
    </row>
    <row r="1317" spans="1:13" x14ac:dyDescent="0.55000000000000004">
      <c r="A1317">
        <v>1312</v>
      </c>
      <c r="C1317">
        <f t="shared" si="66"/>
        <v>0.18241836624304369</v>
      </c>
      <c r="D1317">
        <f t="shared" si="67"/>
        <v>-5.9885508877332606E-4</v>
      </c>
      <c r="E1317" s="2">
        <f t="shared" si="68"/>
        <v>1.3061194237443388E-2</v>
      </c>
      <c r="K1317">
        <v>1312</v>
      </c>
      <c r="L1317" s="2">
        <v>-3.07920939440034E-4</v>
      </c>
      <c r="M1317" s="2">
        <v>0.29670394817463902</v>
      </c>
    </row>
    <row r="1318" spans="1:13" x14ac:dyDescent="0.55000000000000004">
      <c r="A1318">
        <v>1313</v>
      </c>
      <c r="C1318">
        <f t="shared" si="66"/>
        <v>4.0752872421574347E-2</v>
      </c>
      <c r="D1318">
        <f t="shared" si="67"/>
        <v>-6.3992043607645943E-4</v>
      </c>
      <c r="E1318" s="2">
        <f t="shared" si="68"/>
        <v>3.3784163907804463E-2</v>
      </c>
      <c r="K1318">
        <v>1313</v>
      </c>
      <c r="L1318" s="2">
        <v>-5.43980350187446E-4</v>
      </c>
      <c r="M1318" s="2">
        <v>0.22455756199124899</v>
      </c>
    </row>
    <row r="1319" spans="1:13" x14ac:dyDescent="0.55000000000000004">
      <c r="A1319">
        <v>1314</v>
      </c>
      <c r="C1319">
        <f t="shared" si="66"/>
        <v>-0.11114073337524463</v>
      </c>
      <c r="D1319">
        <f t="shared" si="67"/>
        <v>-5.2037924237809E-4</v>
      </c>
      <c r="E1319" s="2">
        <f t="shared" si="68"/>
        <v>4.2977467083901648E-2</v>
      </c>
      <c r="K1319">
        <v>1314</v>
      </c>
      <c r="L1319" s="2">
        <v>-6.4379650762131496E-4</v>
      </c>
      <c r="M1319" s="2">
        <v>9.61693413531719E-2</v>
      </c>
    </row>
    <row r="1320" spans="1:13" x14ac:dyDescent="0.55000000000000004">
      <c r="A1320">
        <v>1315</v>
      </c>
      <c r="C1320">
        <f t="shared" si="66"/>
        <v>-0.23514035775550149</v>
      </c>
      <c r="D1320">
        <f t="shared" si="67"/>
        <v>-2.7023382756892608E-4</v>
      </c>
      <c r="E1320" s="2">
        <f t="shared" si="68"/>
        <v>3.1982053916655553E-2</v>
      </c>
      <c r="K1320">
        <v>1315</v>
      </c>
      <c r="L1320" s="2">
        <v>-5.8236983589784303E-4</v>
      </c>
      <c r="M1320" s="2">
        <v>-5.6305087418088602E-2</v>
      </c>
    </row>
    <row r="1321" spans="1:13" x14ac:dyDescent="0.55000000000000004">
      <c r="A1321">
        <v>1316</v>
      </c>
      <c r="C1321">
        <f t="shared" si="66"/>
        <v>-0.30012470870554137</v>
      </c>
      <c r="D1321">
        <f t="shared" si="67"/>
        <v>4.7734581883121352E-5</v>
      </c>
      <c r="E1321" s="2">
        <f t="shared" si="68"/>
        <v>1.1119101643779227E-2</v>
      </c>
      <c r="K1321">
        <v>1316</v>
      </c>
      <c r="L1321" s="2">
        <v>-3.7508502601358098E-4</v>
      </c>
      <c r="M1321" s="2">
        <v>-0.19467755775408499</v>
      </c>
    </row>
    <row r="1322" spans="1:13" x14ac:dyDescent="0.55000000000000004">
      <c r="A1322">
        <v>1317</v>
      </c>
      <c r="C1322">
        <f t="shared" si="66"/>
        <v>-0.28978408389793675</v>
      </c>
      <c r="D1322">
        <f t="shared" si="67"/>
        <v>3.5372261744774213E-4</v>
      </c>
      <c r="E1322" s="2">
        <f t="shared" si="68"/>
        <v>3.0164896172877506E-5</v>
      </c>
      <c r="K1322">
        <v>1317</v>
      </c>
      <c r="L1322" s="2">
        <v>-7.38578445056453E-5</v>
      </c>
      <c r="M1322" s="2">
        <v>-0.28429182605867998</v>
      </c>
    </row>
    <row r="1323" spans="1:13" x14ac:dyDescent="0.55000000000000004">
      <c r="A1323">
        <v>1318</v>
      </c>
      <c r="C1323">
        <f t="shared" si="66"/>
        <v>-0.20671376219630133</v>
      </c>
      <c r="D1323">
        <f t="shared" si="67"/>
        <v>5.7093373191479714E-4</v>
      </c>
      <c r="E1323" s="2">
        <f t="shared" si="68"/>
        <v>9.2140188032162115E-3</v>
      </c>
      <c r="K1323">
        <v>1318</v>
      </c>
      <c r="L1323" s="2">
        <v>2.4586749233953203E-4</v>
      </c>
      <c r="M1323" s="2">
        <v>-0.30270344290842899</v>
      </c>
    </row>
    <row r="1324" spans="1:13" x14ac:dyDescent="0.55000000000000004">
      <c r="A1324">
        <v>1319</v>
      </c>
      <c r="C1324">
        <f t="shared" si="66"/>
        <v>-7.1762643364688183E-2</v>
      </c>
      <c r="D1324">
        <f t="shared" si="67"/>
        <v>6.4485251400048401E-4</v>
      </c>
      <c r="E1324" s="2">
        <f t="shared" si="68"/>
        <v>3.0115597543861759E-2</v>
      </c>
      <c r="K1324">
        <v>1319</v>
      </c>
      <c r="L1324" s="2">
        <v>5.0401379047708503E-4</v>
      </c>
      <c r="M1324" s="2">
        <v>-0.24530110464593199</v>
      </c>
    </row>
    <row r="1325" spans="1:13" x14ac:dyDescent="0.55000000000000004">
      <c r="A1325">
        <v>1320</v>
      </c>
      <c r="C1325">
        <f t="shared" si="66"/>
        <v>8.1199386315241026E-2</v>
      </c>
      <c r="D1325">
        <f t="shared" si="67"/>
        <v>5.5692690748624654E-4</v>
      </c>
      <c r="E1325" s="2">
        <f t="shared" si="68"/>
        <v>4.312307817166549E-2</v>
      </c>
      <c r="K1325">
        <v>1320</v>
      </c>
      <c r="L1325" s="2">
        <v>6.3592670811509204E-4</v>
      </c>
      <c r="M1325" s="2">
        <v>-0.12646158298728699</v>
      </c>
    </row>
    <row r="1326" spans="1:13" x14ac:dyDescent="0.55000000000000004">
      <c r="A1326">
        <v>1321</v>
      </c>
      <c r="C1326">
        <f t="shared" si="66"/>
        <v>0.21378208157744985</v>
      </c>
      <c r="D1326">
        <f t="shared" si="67"/>
        <v>3.2922438628172289E-4</v>
      </c>
      <c r="E1326" s="2">
        <f t="shared" si="68"/>
        <v>3.5997873207210762E-2</v>
      </c>
      <c r="K1326">
        <v>1321</v>
      </c>
      <c r="L1326" s="2">
        <v>6.0856783670278298E-4</v>
      </c>
      <c r="M1326" s="2">
        <v>2.4051026641230301E-2</v>
      </c>
    </row>
    <row r="1327" spans="1:13" x14ac:dyDescent="0.55000000000000004">
      <c r="A1327">
        <v>1322</v>
      </c>
      <c r="C1327">
        <f t="shared" si="66"/>
        <v>0.29270998053267816</v>
      </c>
      <c r="D1327">
        <f t="shared" si="67"/>
        <v>1.8893483621692925E-5</v>
      </c>
      <c r="E1327" s="2">
        <f t="shared" si="68"/>
        <v>1.5418207050422019E-2</v>
      </c>
      <c r="K1327">
        <v>1322</v>
      </c>
      <c r="L1327" s="2">
        <v>4.28789375307488E-4</v>
      </c>
      <c r="M1327" s="2">
        <v>0.16853990744571401</v>
      </c>
    </row>
    <row r="1328" spans="1:13" x14ac:dyDescent="0.55000000000000004">
      <c r="A1328">
        <v>1323</v>
      </c>
      <c r="C1328">
        <f t="shared" si="66"/>
        <v>0.29817384421196497</v>
      </c>
      <c r="D1328">
        <f t="shared" si="67"/>
        <v>-2.9617928518532114E-4</v>
      </c>
      <c r="E1328" s="2">
        <f t="shared" si="68"/>
        <v>7.4840114450402983E-4</v>
      </c>
      <c r="K1328">
        <v>1323</v>
      </c>
      <c r="L1328" s="2">
        <v>1.4161795485026499E-4</v>
      </c>
      <c r="M1328" s="2">
        <v>0.27081692288473902</v>
      </c>
    </row>
    <row r="1329" spans="1:13" x14ac:dyDescent="0.55000000000000004">
      <c r="A1329">
        <v>1324</v>
      </c>
      <c r="C1329">
        <f t="shared" si="66"/>
        <v>0.22880235800053075</v>
      </c>
      <c r="D1329">
        <f t="shared" si="67"/>
        <v>-5.3691729637532981E-4</v>
      </c>
      <c r="E1329" s="2">
        <f t="shared" si="68"/>
        <v>5.8467130102593402E-3</v>
      </c>
      <c r="K1329">
        <v>1324</v>
      </c>
      <c r="L1329" s="2">
        <v>-1.8102256093321701E-4</v>
      </c>
      <c r="M1329" s="2">
        <v>0.30526615996106199</v>
      </c>
    </row>
    <row r="1330" spans="1:13" x14ac:dyDescent="0.55000000000000004">
      <c r="A1330">
        <v>1325</v>
      </c>
      <c r="C1330">
        <f t="shared" si="66"/>
        <v>0.10200630270241379</v>
      </c>
      <c r="D1330">
        <f t="shared" si="67"/>
        <v>-6.4290038349471977E-4</v>
      </c>
      <c r="E1330" s="2">
        <f t="shared" si="68"/>
        <v>2.6002623806391394E-2</v>
      </c>
      <c r="K1330">
        <v>1325</v>
      </c>
      <c r="L1330" s="2">
        <v>-4.5832485334853601E-4</v>
      </c>
      <c r="M1330" s="2">
        <v>0.26325959354136502</v>
      </c>
    </row>
    <row r="1331" spans="1:13" x14ac:dyDescent="0.55000000000000004">
      <c r="A1331">
        <v>1326</v>
      </c>
      <c r="C1331">
        <f t="shared" si="66"/>
        <v>-5.0391184451020359E-2</v>
      </c>
      <c r="D1331">
        <f t="shared" si="67"/>
        <v>-5.8752902562342086E-4</v>
      </c>
      <c r="E1331" s="2">
        <f t="shared" si="68"/>
        <v>4.2316280406183508E-2</v>
      </c>
      <c r="K1331">
        <v>1326</v>
      </c>
      <c r="L1331" s="2">
        <v>-6.2083684300174202E-4</v>
      </c>
      <c r="M1331" s="2">
        <v>0.15531802877528</v>
      </c>
    </row>
    <row r="1332" spans="1:13" x14ac:dyDescent="0.55000000000000004">
      <c r="A1332">
        <v>1327</v>
      </c>
      <c r="C1332">
        <f t="shared" si="66"/>
        <v>-0.19014154646975251</v>
      </c>
      <c r="D1332">
        <f t="shared" si="67"/>
        <v>-3.8470026645102382E-4</v>
      </c>
      <c r="E1332" s="2">
        <f t="shared" si="68"/>
        <v>3.9448969560419059E-2</v>
      </c>
      <c r="K1332">
        <v>1327</v>
      </c>
      <c r="L1332" s="2">
        <v>-6.2785639393299797E-4</v>
      </c>
      <c r="M1332" s="2">
        <v>8.4761001793281394E-3</v>
      </c>
    </row>
    <row r="1333" spans="1:13" x14ac:dyDescent="0.55000000000000004">
      <c r="A1333">
        <v>1328</v>
      </c>
      <c r="C1333">
        <f t="shared" si="66"/>
        <v>-0.28217038819071016</v>
      </c>
      <c r="D1333">
        <f t="shared" si="67"/>
        <v>-8.5319849238324439E-5</v>
      </c>
      <c r="E1333" s="2">
        <f t="shared" si="68"/>
        <v>2.0073695019568037E-2</v>
      </c>
      <c r="K1333">
        <v>1328</v>
      </c>
      <c r="L1333" s="2">
        <v>-4.7762541606543901E-4</v>
      </c>
      <c r="M1333" s="2">
        <v>-0.140488720288444</v>
      </c>
    </row>
    <row r="1334" spans="1:13" x14ac:dyDescent="0.55000000000000004">
      <c r="A1334">
        <v>1329</v>
      </c>
      <c r="C1334">
        <f t="shared" si="66"/>
        <v>-0.30338041015616546</v>
      </c>
      <c r="D1334">
        <f t="shared" si="67"/>
        <v>2.3547405173331476E-4</v>
      </c>
      <c r="E1334" s="2">
        <f t="shared" si="68"/>
        <v>2.4121006115126685E-3</v>
      </c>
      <c r="K1334">
        <v>1329</v>
      </c>
      <c r="L1334" s="2">
        <v>-2.07770189771321E-4</v>
      </c>
      <c r="M1334" s="2">
        <v>-0.254267269231229</v>
      </c>
    </row>
    <row r="1335" spans="1:13" x14ac:dyDescent="0.55000000000000004">
      <c r="A1335">
        <v>1330</v>
      </c>
      <c r="C1335">
        <f t="shared" si="66"/>
        <v>-0.24844834392493989</v>
      </c>
      <c r="D1335">
        <f t="shared" si="67"/>
        <v>4.9716892911875262E-4</v>
      </c>
      <c r="E1335" s="2">
        <f t="shared" si="68"/>
        <v>3.1264491258081754E-3</v>
      </c>
      <c r="K1335">
        <v>1330</v>
      </c>
      <c r="L1335" s="2">
        <v>1.14122369463706E-4</v>
      </c>
      <c r="M1335" s="2">
        <v>-0.30436300323542997</v>
      </c>
    </row>
    <row r="1336" spans="1:13" x14ac:dyDescent="0.55000000000000004">
      <c r="A1336">
        <v>1331</v>
      </c>
      <c r="C1336">
        <f t="shared" si="66"/>
        <v>-0.13116098024450276</v>
      </c>
      <c r="D1336">
        <f t="shared" si="67"/>
        <v>6.3408488478689017E-4</v>
      </c>
      <c r="E1336" s="2">
        <f t="shared" si="68"/>
        <v>2.162904212798681E-2</v>
      </c>
      <c r="K1336">
        <v>1331</v>
      </c>
      <c r="L1336" s="2">
        <v>4.0743227330276703E-4</v>
      </c>
      <c r="M1336" s="2">
        <v>-0.27822913494832302</v>
      </c>
    </row>
    <row r="1337" spans="1:13" x14ac:dyDescent="0.55000000000000004">
      <c r="A1337">
        <v>1332</v>
      </c>
      <c r="C1337">
        <f t="shared" si="66"/>
        <v>1.9045024822969395E-2</v>
      </c>
      <c r="D1337">
        <f t="shared" si="67"/>
        <v>6.1185889982353497E-4</v>
      </c>
      <c r="E1337" s="2">
        <f t="shared" si="68"/>
        <v>4.0584551616224269E-2</v>
      </c>
      <c r="K1337">
        <v>1332</v>
      </c>
      <c r="L1337" s="2">
        <v>5.9869823676682397E-4</v>
      </c>
      <c r="M1337" s="2">
        <v>-0.18241105380516301</v>
      </c>
    </row>
    <row r="1338" spans="1:13" x14ac:dyDescent="0.55000000000000004">
      <c r="A1338">
        <v>1333</v>
      </c>
      <c r="C1338">
        <f t="shared" si="66"/>
        <v>0.1644711300967133</v>
      </c>
      <c r="D1338">
        <f t="shared" si="67"/>
        <v>4.3606922796872325E-4</v>
      </c>
      <c r="E1338" s="2">
        <f t="shared" si="68"/>
        <v>4.2180173299052152E-2</v>
      </c>
      <c r="K1338">
        <v>1333</v>
      </c>
      <c r="L1338" s="2">
        <v>6.4001651277840901E-4</v>
      </c>
      <c r="M1338" s="2">
        <v>-4.0906992640476397E-2</v>
      </c>
    </row>
    <row r="1339" spans="1:13" x14ac:dyDescent="0.55000000000000004">
      <c r="A1339">
        <v>1334</v>
      </c>
      <c r="C1339">
        <f t="shared" si="66"/>
        <v>0.2686184484933799</v>
      </c>
      <c r="D1339">
        <f t="shared" si="67"/>
        <v>1.5083537150418293E-4</v>
      </c>
      <c r="E1339" s="2">
        <f t="shared" si="68"/>
        <v>2.4893256675930515E-2</v>
      </c>
      <c r="K1339">
        <v>1334</v>
      </c>
      <c r="L1339" s="2">
        <v>5.2103868279044401E-4</v>
      </c>
      <c r="M1339" s="2">
        <v>0.11084247859957599</v>
      </c>
    </row>
    <row r="1340" spans="1:13" x14ac:dyDescent="0.55000000000000004">
      <c r="A1340">
        <v>1335</v>
      </c>
      <c r="C1340">
        <f t="shared" si="66"/>
        <v>0.30534819834632621</v>
      </c>
      <c r="D1340">
        <f t="shared" si="67"/>
        <v>-1.72254983850274E-4</v>
      </c>
      <c r="E1340" s="2">
        <f t="shared" si="68"/>
        <v>4.9727086232929331E-3</v>
      </c>
      <c r="K1340">
        <v>1335</v>
      </c>
      <c r="L1340" s="2">
        <v>2.7156348240828801E-4</v>
      </c>
      <c r="M1340" s="2">
        <v>0.234830763457549</v>
      </c>
    </row>
    <row r="1341" spans="1:13" x14ac:dyDescent="0.55000000000000004">
      <c r="A1341">
        <v>1336</v>
      </c>
      <c r="C1341">
        <f t="shared" si="66"/>
        <v>0.26544198664422586</v>
      </c>
      <c r="D1341">
        <f t="shared" si="67"/>
        <v>-4.5211296910558832E-4</v>
      </c>
      <c r="E1341" s="2">
        <f t="shared" si="68"/>
        <v>1.1945484461948997E-3</v>
      </c>
      <c r="K1341">
        <v>1336</v>
      </c>
      <c r="L1341" s="2">
        <v>-4.5926476800561998E-5</v>
      </c>
      <c r="M1341" s="2">
        <v>0.30000422682328398</v>
      </c>
    </row>
    <row r="1342" spans="1:13" x14ac:dyDescent="0.55000000000000004">
      <c r="A1342">
        <v>1337</v>
      </c>
      <c r="C1342">
        <f t="shared" si="66"/>
        <v>0.15891543136850825</v>
      </c>
      <c r="D1342">
        <f t="shared" si="67"/>
        <v>-6.1850012890111842E-4</v>
      </c>
      <c r="E1342" s="2">
        <f t="shared" si="68"/>
        <v>1.7193592310053216E-2</v>
      </c>
      <c r="K1342">
        <v>1337</v>
      </c>
      <c r="L1342" s="2">
        <v>-3.51913864987534E-4</v>
      </c>
      <c r="M1342" s="2">
        <v>0.29003977049002</v>
      </c>
    </row>
    <row r="1343" spans="1:13" x14ac:dyDescent="0.55000000000000004">
      <c r="A1343">
        <v>1338</v>
      </c>
      <c r="C1343">
        <f t="shared" si="66"/>
        <v>1.2504452490816461E-2</v>
      </c>
      <c r="D1343">
        <f t="shared" si="67"/>
        <v>-6.2965679329270456E-4</v>
      </c>
      <c r="E1343" s="2">
        <f t="shared" si="68"/>
        <v>3.7997159827228649E-2</v>
      </c>
      <c r="K1343">
        <v>1338</v>
      </c>
      <c r="L1343" s="2">
        <v>-5.6976224257325296E-4</v>
      </c>
      <c r="M1343" s="2">
        <v>0.20743305436142101</v>
      </c>
    </row>
    <row r="1344" spans="1:13" x14ac:dyDescent="0.55000000000000004">
      <c r="A1344">
        <v>1339</v>
      </c>
      <c r="C1344">
        <f t="shared" si="66"/>
        <v>-0.1370448803891027</v>
      </c>
      <c r="D1344">
        <f t="shared" si="67"/>
        <v>-4.8278287468106761E-4</v>
      </c>
      <c r="E1344" s="2">
        <f t="shared" si="68"/>
        <v>4.406570247213884E-2</v>
      </c>
      <c r="K1344">
        <v>1339</v>
      </c>
      <c r="L1344" s="2">
        <v>-6.4491013195815702E-4</v>
      </c>
      <c r="M1344" s="2">
        <v>7.2873442946757697E-2</v>
      </c>
    </row>
    <row r="1345" spans="1:13" x14ac:dyDescent="0.55000000000000004">
      <c r="A1345">
        <v>1340</v>
      </c>
      <c r="C1345">
        <f t="shared" si="66"/>
        <v>-0.25219883696816403</v>
      </c>
      <c r="D1345">
        <f t="shared" si="67"/>
        <v>-2.1474063078201041E-4</v>
      </c>
      <c r="E1345" s="2">
        <f t="shared" si="68"/>
        <v>2.9673873701939017E-2</v>
      </c>
      <c r="K1345">
        <v>1340</v>
      </c>
      <c r="L1345" s="2">
        <v>-5.5853627806213299E-4</v>
      </c>
      <c r="M1345" s="2">
        <v>-7.9937774327940497E-2</v>
      </c>
    </row>
    <row r="1346" spans="1:13" x14ac:dyDescent="0.55000000000000004">
      <c r="A1346">
        <v>1341</v>
      </c>
      <c r="C1346">
        <f t="shared" si="66"/>
        <v>-0.30405620139885159</v>
      </c>
      <c r="D1346">
        <f t="shared" si="67"/>
        <v>1.0719698507037605E-4</v>
      </c>
      <c r="E1346" s="2">
        <f t="shared" si="68"/>
        <v>8.3408257355472373E-3</v>
      </c>
      <c r="K1346">
        <v>1341</v>
      </c>
      <c r="L1346" s="2">
        <v>-3.3227354841793098E-4</v>
      </c>
      <c r="M1346" s="2">
        <v>-0.21272808012425601</v>
      </c>
    </row>
    <row r="1347" spans="1:13" x14ac:dyDescent="0.55000000000000004">
      <c r="A1347">
        <v>1342</v>
      </c>
      <c r="C1347">
        <f t="shared" si="66"/>
        <v>-0.27960186827517147</v>
      </c>
      <c r="D1347">
        <f t="shared" si="67"/>
        <v>4.0223041720345126E-4</v>
      </c>
      <c r="E1347" s="2">
        <f t="shared" si="68"/>
        <v>1.5970515031442917E-4</v>
      </c>
      <c r="K1347">
        <v>1342</v>
      </c>
      <c r="L1347" s="2">
        <v>-2.2790847297011399E-5</v>
      </c>
      <c r="M1347" s="2">
        <v>-0.29223931858425001</v>
      </c>
    </row>
    <row r="1348" spans="1:13" x14ac:dyDescent="0.55000000000000004">
      <c r="A1348">
        <v>1343</v>
      </c>
      <c r="C1348">
        <f t="shared" si="66"/>
        <v>-0.1849733597546806</v>
      </c>
      <c r="D1348">
        <f t="shared" si="67"/>
        <v>5.9631249296365546E-4</v>
      </c>
      <c r="E1348" s="2">
        <f t="shared" si="68"/>
        <v>1.2901335739491404E-2</v>
      </c>
      <c r="K1348">
        <v>1343</v>
      </c>
      <c r="L1348" s="2">
        <v>2.9239996291359602E-4</v>
      </c>
      <c r="M1348" s="2">
        <v>-0.29855740678370402</v>
      </c>
    </row>
    <row r="1349" spans="1:13" x14ac:dyDescent="0.55000000000000004">
      <c r="A1349">
        <v>1344</v>
      </c>
      <c r="C1349">
        <f t="shared" si="66"/>
        <v>-4.3920436865706375E-2</v>
      </c>
      <c r="D1349">
        <f t="shared" si="67"/>
        <v>6.4073270226121986E-4</v>
      </c>
      <c r="E1349" s="2">
        <f t="shared" si="68"/>
        <v>3.4662807513372619E-2</v>
      </c>
      <c r="K1349">
        <v>1344</v>
      </c>
      <c r="L1349" s="2">
        <v>5.3435738849481396E-4</v>
      </c>
      <c r="M1349" s="2">
        <v>-0.23009994033849099</v>
      </c>
    </row>
    <row r="1350" spans="1:13" x14ac:dyDescent="0.55000000000000004">
      <c r="A1350">
        <v>1345</v>
      </c>
      <c r="C1350">
        <f t="shared" ref="C1350:C1413" si="69">$D$1*COS($B$2*(A1350-$L$2)+$B$1)</f>
        <v>0.10815558990757007</v>
      </c>
      <c r="D1350">
        <f t="shared" ref="D1350:D1413" si="70">$D$2*COS($B$2*(A1350-$L$3)+$B$3)</f>
        <v>5.2434250886656793E-4</v>
      </c>
      <c r="E1350" s="2">
        <f t="shared" ref="E1350:E1413" si="71">(M1350-C1350)^2</f>
        <v>4.5015305333760573E-2</v>
      </c>
      <c r="K1350">
        <v>1345</v>
      </c>
      <c r="L1350" s="2">
        <v>6.4248169121493E-4</v>
      </c>
      <c r="M1350" s="2">
        <v>-0.104012516399105</v>
      </c>
    </row>
    <row r="1351" spans="1:13" x14ac:dyDescent="0.55000000000000004">
      <c r="A1351">
        <v>1346</v>
      </c>
      <c r="C1351">
        <f t="shared" si="69"/>
        <v>0.23308684335318802</v>
      </c>
      <c r="D1351">
        <f t="shared" si="70"/>
        <v>2.7635339801048445E-4</v>
      </c>
      <c r="E1351" s="2">
        <f t="shared" si="71"/>
        <v>3.4210703151930817E-2</v>
      </c>
      <c r="K1351">
        <v>1346</v>
      </c>
      <c r="L1351" s="2">
        <v>5.8969246870321204E-4</v>
      </c>
      <c r="M1351" s="2">
        <v>4.8125487519244101E-2</v>
      </c>
    </row>
    <row r="1352" spans="1:13" x14ac:dyDescent="0.55000000000000004">
      <c r="A1352">
        <v>1347</v>
      </c>
      <c r="C1352">
        <f t="shared" si="69"/>
        <v>0.29951821219829128</v>
      </c>
      <c r="D1352">
        <f t="shared" si="70"/>
        <v>-4.0994590677128514E-5</v>
      </c>
      <c r="E1352" s="2">
        <f t="shared" si="71"/>
        <v>1.2389481473601064E-2</v>
      </c>
      <c r="K1352">
        <v>1347</v>
      </c>
      <c r="L1352" s="2">
        <v>3.8921110921828398E-4</v>
      </c>
      <c r="M1352" s="2">
        <v>0.188210164539548</v>
      </c>
    </row>
    <row r="1353" spans="1:13" x14ac:dyDescent="0.55000000000000004">
      <c r="A1353">
        <v>1348</v>
      </c>
      <c r="C1353">
        <f t="shared" si="69"/>
        <v>0.29077682312549558</v>
      </c>
      <c r="D1353">
        <f t="shared" si="70"/>
        <v>-3.480538012033249E-4</v>
      </c>
      <c r="E1353" s="2">
        <f t="shared" si="71"/>
        <v>9.2551804578750292E-5</v>
      </c>
      <c r="K1353">
        <v>1348</v>
      </c>
      <c r="L1353" s="2">
        <v>9.1249412939206097E-5</v>
      </c>
      <c r="M1353" s="2">
        <v>0.281156438279828</v>
      </c>
    </row>
    <row r="1354" spans="1:13" x14ac:dyDescent="0.55000000000000004">
      <c r="A1354">
        <v>1349</v>
      </c>
      <c r="C1354">
        <f t="shared" si="69"/>
        <v>0.20905658053783621</v>
      </c>
      <c r="D1354">
        <f t="shared" si="70"/>
        <v>-5.6775884402012866E-4</v>
      </c>
      <c r="E1354" s="2">
        <f t="shared" si="71"/>
        <v>8.9546017170697313E-3</v>
      </c>
      <c r="K1354">
        <v>1349</v>
      </c>
      <c r="L1354" s="2">
        <v>-2.2956626488075701E-4</v>
      </c>
      <c r="M1354" s="2">
        <v>0.30368533788500701</v>
      </c>
    </row>
    <row r="1355" spans="1:13" x14ac:dyDescent="0.55000000000000004">
      <c r="A1355">
        <v>1350</v>
      </c>
      <c r="C1355">
        <f t="shared" si="69"/>
        <v>7.4867542798630421E-2</v>
      </c>
      <c r="D1355">
        <f t="shared" si="70"/>
        <v>-6.4496838439576717E-4</v>
      </c>
      <c r="E1355" s="2">
        <f t="shared" si="71"/>
        <v>3.0725468526420111E-2</v>
      </c>
      <c r="K1355">
        <v>1350</v>
      </c>
      <c r="L1355" s="2">
        <v>-4.9288564753561799E-4</v>
      </c>
      <c r="M1355" s="2">
        <v>0.250154360689823</v>
      </c>
    </row>
    <row r="1356" spans="1:13" x14ac:dyDescent="0.55000000000000004">
      <c r="A1356">
        <v>1351</v>
      </c>
      <c r="C1356">
        <f t="shared" si="69"/>
        <v>-7.8111670099772323E-2</v>
      </c>
      <c r="D1356">
        <f t="shared" si="70"/>
        <v>-5.603044551446549E-4</v>
      </c>
      <c r="E1356" s="2">
        <f t="shared" si="71"/>
        <v>4.4978919836837702E-2</v>
      </c>
      <c r="K1356">
        <v>1351</v>
      </c>
      <c r="L1356" s="2">
        <v>-6.3275876212461101E-4</v>
      </c>
      <c r="M1356" s="2">
        <v>0.133970672014883</v>
      </c>
    </row>
    <row r="1357" spans="1:13" x14ac:dyDescent="0.55000000000000004">
      <c r="A1357">
        <v>1352</v>
      </c>
      <c r="C1357">
        <f t="shared" si="69"/>
        <v>-0.21148650026717658</v>
      </c>
      <c r="D1357">
        <f t="shared" si="70"/>
        <v>-3.3501591793404386E-4</v>
      </c>
      <c r="E1357" s="2">
        <f t="shared" si="71"/>
        <v>3.8306200070629133E-2</v>
      </c>
      <c r="K1357">
        <v>1352</v>
      </c>
      <c r="L1357" s="2">
        <v>-6.1415351938911504E-4</v>
      </c>
      <c r="M1357" s="2">
        <v>-1.57668025598964E-2</v>
      </c>
    </row>
    <row r="1358" spans="1:13" x14ac:dyDescent="0.55000000000000004">
      <c r="A1358">
        <v>1353</v>
      </c>
      <c r="C1358">
        <f t="shared" si="69"/>
        <v>-0.29178267664961832</v>
      </c>
      <c r="D1358">
        <f t="shared" si="70"/>
        <v>-2.5645446897832535E-5</v>
      </c>
      <c r="E1358" s="2">
        <f t="shared" si="71"/>
        <v>1.6959147848934451E-2</v>
      </c>
      <c r="K1358">
        <v>1353</v>
      </c>
      <c r="L1358" s="2">
        <v>-4.4172971779078002E-4</v>
      </c>
      <c r="M1358" s="2">
        <v>-0.16155538362340799</v>
      </c>
    </row>
    <row r="1359" spans="1:13" x14ac:dyDescent="0.55000000000000004">
      <c r="A1359">
        <v>1354</v>
      </c>
      <c r="C1359">
        <f t="shared" si="69"/>
        <v>-0.29884755148435344</v>
      </c>
      <c r="D1359">
        <f t="shared" si="70"/>
        <v>2.9016149074655953E-4</v>
      </c>
      <c r="E1359" s="2">
        <f t="shared" si="71"/>
        <v>1.0218337767852245E-3</v>
      </c>
      <c r="K1359">
        <v>1354</v>
      </c>
      <c r="L1359" s="2">
        <v>-1.5867196807952099E-4</v>
      </c>
      <c r="M1359" s="2">
        <v>-0.26688141664159798</v>
      </c>
    </row>
    <row r="1360" spans="1:13" x14ac:dyDescent="0.55000000000000004">
      <c r="A1360">
        <v>1355</v>
      </c>
      <c r="C1360">
        <f t="shared" si="69"/>
        <v>-0.23090799010398511</v>
      </c>
      <c r="D1360">
        <f t="shared" si="70"/>
        <v>5.3314401033236196E-4</v>
      </c>
      <c r="E1360" s="2">
        <f t="shared" si="71"/>
        <v>5.5438974374788013E-3</v>
      </c>
      <c r="K1360">
        <v>1355</v>
      </c>
      <c r="L1360" s="2">
        <v>1.6412616036668199E-4</v>
      </c>
      <c r="M1360" s="2">
        <v>-0.30536534324978798</v>
      </c>
    </row>
    <row r="1361" spans="1:13" x14ac:dyDescent="0.55000000000000004">
      <c r="A1361">
        <v>1356</v>
      </c>
      <c r="C1361">
        <f t="shared" si="69"/>
        <v>-0.10501539036205983</v>
      </c>
      <c r="D1361">
        <f t="shared" si="70"/>
        <v>6.4231862111081275E-4</v>
      </c>
      <c r="E1361" s="2">
        <f t="shared" si="71"/>
        <v>2.6358572892218948E-2</v>
      </c>
      <c r="K1361">
        <v>1356</v>
      </c>
      <c r="L1361" s="2">
        <v>4.4581787378426997E-4</v>
      </c>
      <c r="M1361" s="2">
        <v>-0.267368625292008</v>
      </c>
    </row>
    <row r="1362" spans="1:13" x14ac:dyDescent="0.55000000000000004">
      <c r="A1362">
        <v>1357</v>
      </c>
      <c r="C1362">
        <f t="shared" si="69"/>
        <v>4.7233858811761051E-2</v>
      </c>
      <c r="D1362">
        <f t="shared" si="70"/>
        <v>5.9028479699387189E-4</v>
      </c>
      <c r="E1362" s="2">
        <f t="shared" si="71"/>
        <v>4.3949615254222966E-2</v>
      </c>
      <c r="K1362">
        <v>1357</v>
      </c>
      <c r="L1362" s="2">
        <v>6.15851735059284E-4</v>
      </c>
      <c r="M1362" s="2">
        <v>-0.16240777649530999</v>
      </c>
    </row>
    <row r="1363" spans="1:13" x14ac:dyDescent="0.55000000000000004">
      <c r="A1363">
        <v>1358</v>
      </c>
      <c r="C1363">
        <f t="shared" si="69"/>
        <v>0.18762840503422262</v>
      </c>
      <c r="D1363">
        <f t="shared" si="70"/>
        <v>3.9010193105068014E-4</v>
      </c>
      <c r="E1363" s="2">
        <f t="shared" si="71"/>
        <v>4.1779072861370066E-2</v>
      </c>
      <c r="K1363">
        <v>1358</v>
      </c>
      <c r="L1363" s="2">
        <v>6.3164170882190195E-4</v>
      </c>
      <c r="M1363" s="2">
        <v>-1.6770892570661701E-2</v>
      </c>
    </row>
    <row r="1364" spans="1:13" x14ac:dyDescent="0.55000000000000004">
      <c r="A1364">
        <v>1359</v>
      </c>
      <c r="C1364">
        <f t="shared" si="69"/>
        <v>0.28093217648695368</v>
      </c>
      <c r="D1364">
        <f t="shared" si="70"/>
        <v>9.201170310863037E-5</v>
      </c>
      <c r="E1364" s="2">
        <f t="shared" si="71"/>
        <v>2.1864298077350297E-2</v>
      </c>
      <c r="K1364">
        <v>1359</v>
      </c>
      <c r="L1364" s="2">
        <v>4.8923309818938896E-4</v>
      </c>
      <c r="M1364" s="2">
        <v>0.13306636543737299</v>
      </c>
    </row>
    <row r="1365" spans="1:13" x14ac:dyDescent="0.55000000000000004">
      <c r="A1365">
        <v>1360</v>
      </c>
      <c r="C1365">
        <f t="shared" si="69"/>
        <v>0.30372789322244864</v>
      </c>
      <c r="D1365">
        <f t="shared" si="70"/>
        <v>-2.2917152285867532E-4</v>
      </c>
      <c r="E1365" s="2">
        <f t="shared" si="71"/>
        <v>2.9323921527393739E-3</v>
      </c>
      <c r="K1365">
        <v>1360</v>
      </c>
      <c r="L1365" s="2">
        <v>2.2429302313354201E-4</v>
      </c>
      <c r="M1365" s="2">
        <v>0.24957632673781799</v>
      </c>
    </row>
    <row r="1366" spans="1:13" x14ac:dyDescent="0.55000000000000004">
      <c r="A1366">
        <v>1361</v>
      </c>
      <c r="C1366">
        <f t="shared" si="69"/>
        <v>0.25029431083556475</v>
      </c>
      <c r="D1366">
        <f t="shared" si="70"/>
        <v>-4.928375271432006E-4</v>
      </c>
      <c r="E1366" s="2">
        <f t="shared" si="71"/>
        <v>2.8391886962162187E-3</v>
      </c>
      <c r="K1366">
        <v>1361</v>
      </c>
      <c r="L1366" s="2">
        <v>-9.6822630979000307E-5</v>
      </c>
      <c r="M1366" s="2">
        <v>0.303578348747647</v>
      </c>
    </row>
    <row r="1367" spans="1:13" x14ac:dyDescent="0.55000000000000004">
      <c r="A1367">
        <v>1362</v>
      </c>
      <c r="C1367">
        <f t="shared" si="69"/>
        <v>0.13404213221542066</v>
      </c>
      <c r="D1367">
        <f t="shared" si="70"/>
        <v>-6.3281170030515582E-4</v>
      </c>
      <c r="E1367" s="2">
        <f t="shared" si="71"/>
        <v>2.1757771587886179E-2</v>
      </c>
      <c r="K1367">
        <v>1362</v>
      </c>
      <c r="L1367" s="2">
        <v>-3.93688456518855E-4</v>
      </c>
      <c r="M1367" s="2">
        <v>0.28154729005027801</v>
      </c>
    </row>
    <row r="1368" spans="1:13" x14ac:dyDescent="0.55000000000000004">
      <c r="A1368">
        <v>1363</v>
      </c>
      <c r="C1368">
        <f t="shared" si="69"/>
        <v>-1.5851796206352284E-2</v>
      </c>
      <c r="D1368">
        <f t="shared" si="70"/>
        <v>-6.1396347530504839E-4</v>
      </c>
      <c r="E1368" s="2">
        <f t="shared" si="71"/>
        <v>4.1964654170146672E-2</v>
      </c>
      <c r="K1368">
        <v>1363</v>
      </c>
      <c r="L1368" s="2">
        <v>-5.9195256585768696E-4</v>
      </c>
      <c r="M1368" s="2">
        <v>0.18900096596723101</v>
      </c>
    </row>
    <row r="1369" spans="1:13" x14ac:dyDescent="0.55000000000000004">
      <c r="A1369">
        <v>1364</v>
      </c>
      <c r="C1369">
        <f t="shared" si="69"/>
        <v>-0.16176725791068169</v>
      </c>
      <c r="D1369">
        <f t="shared" si="70"/>
        <v>-4.4102335932706595E-4</v>
      </c>
      <c r="E1369" s="2">
        <f t="shared" si="71"/>
        <v>4.447266686026332E-2</v>
      </c>
      <c r="K1369">
        <v>1364</v>
      </c>
      <c r="L1369" s="2">
        <v>-6.4195848287034395E-4</v>
      </c>
      <c r="M1369" s="2">
        <v>4.9118177480820202E-2</v>
      </c>
    </row>
    <row r="1370" spans="1:13" x14ac:dyDescent="0.55000000000000004">
      <c r="A1370">
        <v>1365</v>
      </c>
      <c r="C1370">
        <f t="shared" si="69"/>
        <v>-0.26708254766214101</v>
      </c>
      <c r="D1370">
        <f t="shared" si="70"/>
        <v>-1.5739567619509209E-4</v>
      </c>
      <c r="E1370" s="2">
        <f t="shared" si="71"/>
        <v>2.6901243138513407E-2</v>
      </c>
      <c r="K1370">
        <v>1365</v>
      </c>
      <c r="L1370" s="2">
        <v>-5.3118191542681902E-4</v>
      </c>
      <c r="M1370" s="2">
        <v>-0.103066563262713</v>
      </c>
    </row>
    <row r="1371" spans="1:13" x14ac:dyDescent="0.55000000000000004">
      <c r="A1371">
        <v>1366</v>
      </c>
      <c r="C1371">
        <f t="shared" si="69"/>
        <v>-0.30536574760476848</v>
      </c>
      <c r="D1371">
        <f t="shared" si="70"/>
        <v>1.6573500402594402E-4</v>
      </c>
      <c r="E1371" s="2">
        <f t="shared" si="71"/>
        <v>5.765076938494847E-3</v>
      </c>
      <c r="K1371">
        <v>1366</v>
      </c>
      <c r="L1371" s="2">
        <v>-2.87367542051276E-4</v>
      </c>
      <c r="M1371" s="2">
        <v>-0.229437643858561</v>
      </c>
    </row>
    <row r="1372" spans="1:13" x14ac:dyDescent="0.55000000000000004">
      <c r="A1372">
        <v>1367</v>
      </c>
      <c r="C1372">
        <f t="shared" si="69"/>
        <v>-0.26700858149838952</v>
      </c>
      <c r="D1372">
        <f t="shared" si="70"/>
        <v>4.4726969165147928E-4</v>
      </c>
      <c r="E1372" s="2">
        <f t="shared" si="71"/>
        <v>9.8194876435990074E-4</v>
      </c>
      <c r="K1372">
        <v>1367</v>
      </c>
      <c r="L1372" s="2">
        <v>2.8419814929816801E-5</v>
      </c>
      <c r="M1372" s="2">
        <v>-0.29834464322222298</v>
      </c>
    </row>
    <row r="1373" spans="1:13" x14ac:dyDescent="0.55000000000000004">
      <c r="A1373">
        <v>1368</v>
      </c>
      <c r="C1373">
        <f t="shared" si="69"/>
        <v>-0.16163788953119729</v>
      </c>
      <c r="D1373">
        <f t="shared" si="70"/>
        <v>6.1654911437113667E-4</v>
      </c>
      <c r="E1373" s="2">
        <f t="shared" si="71"/>
        <v>1.7132581202546491E-2</v>
      </c>
      <c r="K1373">
        <v>1368</v>
      </c>
      <c r="L1373" s="2">
        <v>3.3708925295800399E-4</v>
      </c>
      <c r="M1373" s="2">
        <v>-0.29252937589507999</v>
      </c>
    </row>
    <row r="1374" spans="1:13" x14ac:dyDescent="0.55000000000000004">
      <c r="A1374">
        <v>1369</v>
      </c>
      <c r="C1374">
        <f t="shared" si="69"/>
        <v>-1.5699494347516003E-2</v>
      </c>
      <c r="D1374">
        <f t="shared" si="70"/>
        <v>6.3108770520951482E-4</v>
      </c>
      <c r="E1374" s="2">
        <f t="shared" si="71"/>
        <v>3.9104594746316473E-2</v>
      </c>
      <c r="K1374">
        <v>1369</v>
      </c>
      <c r="L1374" s="2">
        <v>5.6133259643295196E-4</v>
      </c>
      <c r="M1374" s="2">
        <v>-0.213448311654514</v>
      </c>
    </row>
    <row r="1375" spans="1:13" x14ac:dyDescent="0.55000000000000004">
      <c r="A1375">
        <v>1370</v>
      </c>
      <c r="C1375">
        <f t="shared" si="69"/>
        <v>0.13417914299730963</v>
      </c>
      <c r="D1375">
        <f t="shared" si="70"/>
        <v>4.8723658431520722E-4</v>
      </c>
      <c r="E1375" s="2">
        <f t="shared" si="71"/>
        <v>4.6262390304658542E-2</v>
      </c>
      <c r="K1375">
        <v>1370</v>
      </c>
      <c r="L1375" s="2">
        <v>6.4498670887664896E-4</v>
      </c>
      <c r="M1375" s="2">
        <v>-8.0907793622882501E-2</v>
      </c>
    </row>
    <row r="1376" spans="1:13" x14ac:dyDescent="0.55000000000000004">
      <c r="A1376">
        <v>1371</v>
      </c>
      <c r="C1376">
        <f t="shared" si="69"/>
        <v>0.25038164372221089</v>
      </c>
      <c r="D1376">
        <f t="shared" si="70"/>
        <v>2.2109935089182202E-4</v>
      </c>
      <c r="E1376" s="2">
        <f t="shared" si="71"/>
        <v>3.1856916816368978E-2</v>
      </c>
      <c r="K1376">
        <v>1371</v>
      </c>
      <c r="L1376" s="2">
        <v>5.6709989887513497E-4</v>
      </c>
      <c r="M1376" s="2">
        <v>7.1896583237113204E-2</v>
      </c>
    </row>
    <row r="1377" spans="1:13" x14ac:dyDescent="0.55000000000000004">
      <c r="A1377">
        <v>1372</v>
      </c>
      <c r="C1377">
        <f t="shared" si="69"/>
        <v>0.30374362950013473</v>
      </c>
      <c r="D1377">
        <f t="shared" si="70"/>
        <v>-1.0052915920240829E-4</v>
      </c>
      <c r="E1377" s="2">
        <f t="shared" si="71"/>
        <v>9.4186277112411933E-3</v>
      </c>
      <c r="K1377">
        <v>1372</v>
      </c>
      <c r="L1377" s="2">
        <v>3.4717940116797902E-4</v>
      </c>
      <c r="M1377" s="2">
        <v>0.20669401481135199</v>
      </c>
    </row>
    <row r="1378" spans="1:13" x14ac:dyDescent="0.55000000000000004">
      <c r="A1378">
        <v>1373</v>
      </c>
      <c r="C1378">
        <f t="shared" si="69"/>
        <v>0.28087236668167542</v>
      </c>
      <c r="D1378">
        <f t="shared" si="70"/>
        <v>-3.9692696932153078E-4</v>
      </c>
      <c r="E1378" s="2">
        <f t="shared" si="71"/>
        <v>7.8345183445806461E-5</v>
      </c>
      <c r="K1378">
        <v>1373</v>
      </c>
      <c r="L1378" s="2">
        <v>4.0305668693659501E-5</v>
      </c>
      <c r="M1378" s="2">
        <v>0.28972364813951001</v>
      </c>
    </row>
    <row r="1379" spans="1:13" x14ac:dyDescent="0.55000000000000004">
      <c r="A1379">
        <v>1374</v>
      </c>
      <c r="C1379">
        <f t="shared" si="69"/>
        <v>0.18750806014685223</v>
      </c>
      <c r="D1379">
        <f t="shared" si="70"/>
        <v>-5.937044766990237E-4</v>
      </c>
      <c r="E1379" s="2">
        <f t="shared" si="71"/>
        <v>1.2697263847722958E-2</v>
      </c>
      <c r="K1379">
        <v>1374</v>
      </c>
      <c r="L1379" s="2">
        <v>-2.7666286854320302E-4</v>
      </c>
      <c r="M1379" s="2">
        <v>0.30019019647609901</v>
      </c>
    </row>
    <row r="1380" spans="1:13" x14ac:dyDescent="0.55000000000000004">
      <c r="A1380">
        <v>1375</v>
      </c>
      <c r="C1380">
        <f t="shared" si="69"/>
        <v>4.7083182871043766E-2</v>
      </c>
      <c r="D1380">
        <f t="shared" si="70"/>
        <v>-6.414746747243408E-4</v>
      </c>
      <c r="E1380" s="2">
        <f t="shared" si="71"/>
        <v>3.5490439807589882E-2</v>
      </c>
      <c r="K1380">
        <v>1375</v>
      </c>
      <c r="L1380" s="2">
        <v>-5.2433947406158596E-4</v>
      </c>
      <c r="M1380" s="2">
        <v>0.235472247860469</v>
      </c>
    </row>
    <row r="1381" spans="1:13" x14ac:dyDescent="0.55000000000000004">
      <c r="A1381">
        <v>1376</v>
      </c>
      <c r="C1381">
        <f t="shared" si="69"/>
        <v>-0.10515858086960293</v>
      </c>
      <c r="D1381">
        <f t="shared" si="70"/>
        <v>-5.2824825060850556E-4</v>
      </c>
      <c r="E1381" s="2">
        <f t="shared" si="71"/>
        <v>4.706183329472341E-2</v>
      </c>
      <c r="K1381">
        <v>1376</v>
      </c>
      <c r="L1381" s="2">
        <v>-6.40692005535299E-4</v>
      </c>
      <c r="M1381" s="2">
        <v>0.11177881400441</v>
      </c>
    </row>
    <row r="1382" spans="1:13" x14ac:dyDescent="0.55000000000000004">
      <c r="A1382">
        <v>1377</v>
      </c>
      <c r="C1382">
        <f t="shared" si="69"/>
        <v>-0.23100775738008947</v>
      </c>
      <c r="D1382">
        <f t="shared" si="70"/>
        <v>-2.8244265017934557E-4</v>
      </c>
      <c r="E1382" s="2">
        <f t="shared" si="71"/>
        <v>3.6518231626385671E-2</v>
      </c>
      <c r="K1382">
        <v>1377</v>
      </c>
      <c r="L1382" s="2">
        <v>-5.9657924965804605E-4</v>
      </c>
      <c r="M1382" s="2">
        <v>-3.9910317244472603E-2</v>
      </c>
    </row>
    <row r="1383" spans="1:13" x14ac:dyDescent="0.55000000000000004">
      <c r="A1383">
        <v>1378</v>
      </c>
      <c r="C1383">
        <f t="shared" si="69"/>
        <v>-0.29887885604512315</v>
      </c>
      <c r="D1383">
        <f t="shared" si="70"/>
        <v>3.4250102023791581E-5</v>
      </c>
      <c r="E1383" s="2">
        <f t="shared" si="71"/>
        <v>1.3753471149147196E-2</v>
      </c>
      <c r="K1383">
        <v>1378</v>
      </c>
      <c r="L1383" s="2">
        <v>-4.0304951979495599E-4</v>
      </c>
      <c r="M1383" s="2">
        <v>-0.181603661953844</v>
      </c>
    </row>
    <row r="1384" spans="1:13" x14ac:dyDescent="0.55000000000000004">
      <c r="A1384">
        <v>1379</v>
      </c>
      <c r="C1384">
        <f t="shared" si="69"/>
        <v>-0.29173766171031196</v>
      </c>
      <c r="D1384">
        <f t="shared" si="70"/>
        <v>3.4234680055394702E-4</v>
      </c>
      <c r="E1384" s="2">
        <f t="shared" si="71"/>
        <v>1.93889438103659E-4</v>
      </c>
      <c r="K1384">
        <v>1379</v>
      </c>
      <c r="L1384" s="2">
        <v>-1.08573537361522E-4</v>
      </c>
      <c r="M1384" s="2">
        <v>-0.27781324293954601</v>
      </c>
    </row>
    <row r="1385" spans="1:13" x14ac:dyDescent="0.55000000000000004">
      <c r="A1385">
        <v>1380</v>
      </c>
      <c r="C1385">
        <f t="shared" si="69"/>
        <v>-0.21137646362843326</v>
      </c>
      <c r="D1385">
        <f t="shared" si="70"/>
        <v>5.645216682454039E-4</v>
      </c>
      <c r="E1385" s="2">
        <f t="shared" si="71"/>
        <v>8.6613380894716221E-3</v>
      </c>
      <c r="K1385">
        <v>1380</v>
      </c>
      <c r="L1385" s="2">
        <v>2.13095361045431E-4</v>
      </c>
      <c r="M1385" s="2">
        <v>-0.30444277380280099</v>
      </c>
    </row>
    <row r="1386" spans="1:13" x14ac:dyDescent="0.55000000000000004">
      <c r="A1386">
        <v>1381</v>
      </c>
      <c r="C1386">
        <f t="shared" si="69"/>
        <v>-7.7964228639229249E-2</v>
      </c>
      <c r="D1386">
        <f t="shared" si="70"/>
        <v>6.4501349637990165E-4</v>
      </c>
      <c r="E1386" s="2">
        <f t="shared" si="71"/>
        <v>3.1278927148278506E-2</v>
      </c>
      <c r="K1386">
        <v>1381</v>
      </c>
      <c r="L1386" s="2">
        <v>4.8139320433090901E-4</v>
      </c>
      <c r="M1386" s="2">
        <v>-0.25482272334128903</v>
      </c>
    </row>
    <row r="1387" spans="1:13" x14ac:dyDescent="0.55000000000000004">
      <c r="A1387">
        <v>1382</v>
      </c>
      <c r="C1387">
        <f t="shared" si="69"/>
        <v>7.5015384382597486E-2</v>
      </c>
      <c r="D1387">
        <f t="shared" si="70"/>
        <v>5.6362053273107293E-4</v>
      </c>
      <c r="E1387" s="2">
        <f t="shared" si="71"/>
        <v>4.6827283086461731E-2</v>
      </c>
      <c r="K1387">
        <v>1382</v>
      </c>
      <c r="L1387" s="2">
        <v>6.2912313324508E-4</v>
      </c>
      <c r="M1387" s="2">
        <v>-0.14138074101354201</v>
      </c>
    </row>
    <row r="1388" spans="1:13" x14ac:dyDescent="0.55000000000000004">
      <c r="A1388">
        <v>1383</v>
      </c>
      <c r="C1388">
        <f t="shared" si="69"/>
        <v>0.2091677171243099</v>
      </c>
      <c r="D1388">
        <f t="shared" si="70"/>
        <v>3.4077069554494613E-4</v>
      </c>
      <c r="E1388" s="2">
        <f t="shared" si="71"/>
        <v>4.0681595967965313E-2</v>
      </c>
      <c r="K1388">
        <v>1383</v>
      </c>
      <c r="L1388" s="2">
        <v>6.1928527064144504E-4</v>
      </c>
      <c r="M1388" s="2">
        <v>7.4709249634891698E-3</v>
      </c>
    </row>
    <row r="1389" spans="1:13" x14ac:dyDescent="0.55000000000000004">
      <c r="A1389">
        <v>1384</v>
      </c>
      <c r="C1389">
        <f t="shared" si="69"/>
        <v>0.29082336177313683</v>
      </c>
      <c r="D1389">
        <f t="shared" si="70"/>
        <v>3.2394596655722471E-5</v>
      </c>
      <c r="E1389" s="2">
        <f t="shared" si="71"/>
        <v>1.8597297928683709E-2</v>
      </c>
      <c r="K1389">
        <v>1384</v>
      </c>
      <c r="L1389" s="2">
        <v>4.5434357023875201E-4</v>
      </c>
      <c r="M1389" s="2">
        <v>0.15445145143715999</v>
      </c>
    </row>
    <row r="1390" spans="1:13" x14ac:dyDescent="0.55000000000000004">
      <c r="A1390">
        <v>1385</v>
      </c>
      <c r="C1390">
        <f t="shared" si="69"/>
        <v>0.29948847268801215</v>
      </c>
      <c r="D1390">
        <f t="shared" si="70"/>
        <v>-2.8411186317005391E-4</v>
      </c>
      <c r="E1390" s="2">
        <f t="shared" si="71"/>
        <v>1.3498142955132698E-3</v>
      </c>
      <c r="K1390">
        <v>1385</v>
      </c>
      <c r="L1390" s="2">
        <v>1.7560870412687901E-4</v>
      </c>
      <c r="M1390" s="2">
        <v>0.26274865375115197</v>
      </c>
    </row>
    <row r="1391" spans="1:13" x14ac:dyDescent="0.55000000000000004">
      <c r="A1391">
        <v>1386</v>
      </c>
      <c r="C1391">
        <f t="shared" si="69"/>
        <v>0.23298828967466081</v>
      </c>
      <c r="D1391">
        <f t="shared" si="70"/>
        <v>-5.2931223394540395E-4</v>
      </c>
      <c r="E1391" s="2">
        <f t="shared" si="71"/>
        <v>5.2201399644534498E-3</v>
      </c>
      <c r="K1391">
        <v>1386</v>
      </c>
      <c r="L1391" s="2">
        <v>-1.4710845133087899E-4</v>
      </c>
      <c r="M1391" s="2">
        <v>0.30523882575885503</v>
      </c>
    </row>
    <row r="1392" spans="1:13" x14ac:dyDescent="0.55000000000000004">
      <c r="A1392">
        <v>1387</v>
      </c>
      <c r="C1392">
        <f t="shared" si="69"/>
        <v>0.10801295695749448</v>
      </c>
      <c r="D1392">
        <f t="shared" si="70"/>
        <v>-6.4166639101686368E-4</v>
      </c>
      <c r="E1392" s="2">
        <f t="shared" si="71"/>
        <v>2.6656140500246499E-2</v>
      </c>
      <c r="K1392">
        <v>1387</v>
      </c>
      <c r="L1392" s="2">
        <v>-4.3298138255824298E-4</v>
      </c>
      <c r="M1392" s="2">
        <v>0.27128004029105102</v>
      </c>
    </row>
    <row r="1393" spans="1:13" x14ac:dyDescent="0.55000000000000004">
      <c r="A1393">
        <v>1388</v>
      </c>
      <c r="C1393">
        <f t="shared" si="69"/>
        <v>-4.4071351223135109E-2</v>
      </c>
      <c r="D1393">
        <f t="shared" si="70"/>
        <v>-5.9297580919972451E-4</v>
      </c>
      <c r="E1393" s="2">
        <f t="shared" si="71"/>
        <v>4.5560406040685245E-2</v>
      </c>
      <c r="K1393">
        <v>1388</v>
      </c>
      <c r="L1393" s="2">
        <v>-6.1041144050240196E-4</v>
      </c>
      <c r="M1393" s="2">
        <v>0.16937748583316101</v>
      </c>
    </row>
    <row r="1394" spans="1:13" x14ac:dyDescent="0.55000000000000004">
      <c r="A1394">
        <v>1389</v>
      </c>
      <c r="C1394">
        <f t="shared" si="69"/>
        <v>-0.18509467919817366</v>
      </c>
      <c r="D1394">
        <f t="shared" si="70"/>
        <v>-3.9546079821203053E-4</v>
      </c>
      <c r="E1394" s="2">
        <f t="shared" si="71"/>
        <v>4.4162168666732608E-2</v>
      </c>
      <c r="K1394">
        <v>1389</v>
      </c>
      <c r="L1394" s="2">
        <v>-6.3496016645507103E-4</v>
      </c>
      <c r="M1394" s="2">
        <v>2.50532893067172E-2</v>
      </c>
    </row>
    <row r="1395" spans="1:13" x14ac:dyDescent="0.55000000000000004">
      <c r="A1395">
        <v>1390</v>
      </c>
      <c r="C1395">
        <f t="shared" si="69"/>
        <v>-0.27966314418030092</v>
      </c>
      <c r="D1395">
        <f t="shared" si="70"/>
        <v>-9.8693462527674823E-5</v>
      </c>
      <c r="E1395" s="2">
        <f t="shared" si="71"/>
        <v>2.3752199254970546E-2</v>
      </c>
      <c r="K1395">
        <v>1390</v>
      </c>
      <c r="L1395" s="2">
        <v>-5.0047917971216699E-4</v>
      </c>
      <c r="M1395" s="2">
        <v>-0.12554565894591699</v>
      </c>
    </row>
    <row r="1396" spans="1:13" x14ac:dyDescent="0.55000000000000004">
      <c r="A1396">
        <v>1391</v>
      </c>
      <c r="C1396">
        <f t="shared" si="69"/>
        <v>-0.3040420548054138</v>
      </c>
      <c r="D1396">
        <f t="shared" si="70"/>
        <v>2.2284385195985053E-4</v>
      </c>
      <c r="E1396" s="2">
        <f t="shared" si="71"/>
        <v>3.5213705070547209E-3</v>
      </c>
      <c r="K1396">
        <v>1391</v>
      </c>
      <c r="L1396" s="2">
        <v>-2.4065007766292399E-4</v>
      </c>
      <c r="M1396" s="2">
        <v>-0.24470091808682101</v>
      </c>
    </row>
    <row r="1397" spans="1:13" x14ac:dyDescent="0.55000000000000004">
      <c r="A1397">
        <v>1392</v>
      </c>
      <c r="C1397">
        <f t="shared" si="69"/>
        <v>-0.25211281837301563</v>
      </c>
      <c r="D1397">
        <f t="shared" si="70"/>
        <v>4.884520567796256E-4</v>
      </c>
      <c r="E1397" s="2">
        <f t="shared" si="71"/>
        <v>2.5458579790695471E-3</v>
      </c>
      <c r="K1397">
        <v>1392</v>
      </c>
      <c r="L1397" s="2">
        <v>7.9451329221696395E-5</v>
      </c>
      <c r="M1397" s="2">
        <v>-0.30256931427859302</v>
      </c>
    </row>
    <row r="1398" spans="1:13" x14ac:dyDescent="0.55000000000000004">
      <c r="A1398">
        <v>1393</v>
      </c>
      <c r="C1398">
        <f t="shared" si="69"/>
        <v>-0.13690857864644618</v>
      </c>
      <c r="D1398">
        <f t="shared" si="70"/>
        <v>6.3146909110188521E-4</v>
      </c>
      <c r="E1398" s="2">
        <f t="shared" si="71"/>
        <v>2.18296990539735E-2</v>
      </c>
      <c r="K1398">
        <v>1393</v>
      </c>
      <c r="L1398" s="2">
        <v>3.7965365782248001E-4</v>
      </c>
      <c r="M1398" s="2">
        <v>-0.284657348705535</v>
      </c>
    </row>
    <row r="1399" spans="1:13" x14ac:dyDescent="0.55000000000000004">
      <c r="A1399">
        <v>1394</v>
      </c>
      <c r="C1399">
        <f t="shared" si="69"/>
        <v>1.2656828517142588E-2</v>
      </c>
      <c r="D1399">
        <f t="shared" si="70"/>
        <v>6.1600069387144566E-4</v>
      </c>
      <c r="E1399" s="2">
        <f t="shared" si="71"/>
        <v>4.3308944983378242E-2</v>
      </c>
      <c r="K1399">
        <v>1394</v>
      </c>
      <c r="L1399" s="2">
        <v>5.8476937262131798E-4</v>
      </c>
      <c r="M1399" s="2">
        <v>-0.195451184263188</v>
      </c>
    </row>
    <row r="1400" spans="1:13" x14ac:dyDescent="0.55000000000000004">
      <c r="A1400">
        <v>1395</v>
      </c>
      <c r="C1400">
        <f t="shared" si="69"/>
        <v>0.15904563850675749</v>
      </c>
      <c r="D1400">
        <f t="shared" si="70"/>
        <v>4.4592910674536707E-4</v>
      </c>
      <c r="E1400" s="2">
        <f t="shared" si="71"/>
        <v>4.6802431706193484E-2</v>
      </c>
      <c r="K1400">
        <v>1395</v>
      </c>
      <c r="L1400" s="2">
        <v>6.4342597040132504E-4</v>
      </c>
      <c r="M1400" s="2">
        <v>-5.7293058231004799E-2</v>
      </c>
    </row>
    <row r="1401" spans="1:13" x14ac:dyDescent="0.55000000000000004">
      <c r="A1401">
        <v>1396</v>
      </c>
      <c r="C1401">
        <f t="shared" si="69"/>
        <v>0.26551734564780183</v>
      </c>
      <c r="D1401">
        <f t="shared" si="70"/>
        <v>1.6393871326755231E-4</v>
      </c>
      <c r="E1401" s="2">
        <f t="shared" si="71"/>
        <v>2.9003069571261801E-2</v>
      </c>
      <c r="K1401">
        <v>1396</v>
      </c>
      <c r="L1401" s="2">
        <v>5.4093254236938404E-4</v>
      </c>
      <c r="M1401" s="2">
        <v>9.5214469655463402E-2</v>
      </c>
    </row>
    <row r="1402" spans="1:13" x14ac:dyDescent="0.55000000000000004">
      <c r="A1402">
        <v>1397</v>
      </c>
      <c r="C1402">
        <f t="shared" si="69"/>
        <v>0.30534979569377874</v>
      </c>
      <c r="D1402">
        <f t="shared" si="70"/>
        <v>-1.5919684168821667E-4</v>
      </c>
      <c r="E1402" s="2">
        <f t="shared" si="71"/>
        <v>6.6381516297779998E-3</v>
      </c>
      <c r="K1402">
        <v>1397</v>
      </c>
      <c r="L1402" s="2">
        <v>3.0295920339916101E-4</v>
      </c>
      <c r="M1402" s="2">
        <v>0.22387494294903301</v>
      </c>
    </row>
    <row r="1403" spans="1:13" x14ac:dyDescent="0.55000000000000004">
      <c r="A1403">
        <v>1398</v>
      </c>
      <c r="C1403">
        <f t="shared" si="69"/>
        <v>0.2685458832841579</v>
      </c>
      <c r="D1403">
        <f t="shared" si="70"/>
        <v>-4.4237734498171007E-4</v>
      </c>
      <c r="E1403" s="2">
        <f t="shared" si="71"/>
        <v>7.7945183737703784E-4</v>
      </c>
      <c r="K1403">
        <v>1398</v>
      </c>
      <c r="L1403" s="2">
        <v>-1.0892147484833199E-5</v>
      </c>
      <c r="M1403" s="2">
        <v>0.29646454796170002</v>
      </c>
    </row>
    <row r="1404" spans="1:13" x14ac:dyDescent="0.55000000000000004">
      <c r="A1404">
        <v>1399</v>
      </c>
      <c r="C1404">
        <f t="shared" si="69"/>
        <v>0.16434261466925196</v>
      </c>
      <c r="D1404">
        <f t="shared" si="70"/>
        <v>-6.1453045926093491E-4</v>
      </c>
      <c r="E1404" s="2">
        <f t="shared" si="71"/>
        <v>1.7019851556156911E-2</v>
      </c>
      <c r="K1404">
        <v>1399</v>
      </c>
      <c r="L1404" s="2">
        <v>-3.22015492461274E-4</v>
      </c>
      <c r="M1404" s="2">
        <v>0.29480276780482401</v>
      </c>
    </row>
    <row r="1405" spans="1:13" x14ac:dyDescent="0.55000000000000004">
      <c r="A1405">
        <v>1400</v>
      </c>
      <c r="C1405">
        <f t="shared" si="69"/>
        <v>1.8892813839297813E-2</v>
      </c>
      <c r="D1405">
        <f t="shared" si="70"/>
        <v>-6.3244938154168419E-4</v>
      </c>
      <c r="E1405" s="2">
        <f t="shared" si="71"/>
        <v>4.0165367277550108E-2</v>
      </c>
      <c r="K1405">
        <v>1400</v>
      </c>
      <c r="L1405" s="2">
        <v>-5.5248805971170201E-4</v>
      </c>
      <c r="M1405" s="2">
        <v>0.21930580562763</v>
      </c>
    </row>
    <row r="1406" spans="1:13" x14ac:dyDescent="0.55000000000000004">
      <c r="A1406">
        <v>1401</v>
      </c>
      <c r="C1406">
        <f t="shared" si="69"/>
        <v>-0.13129868503439859</v>
      </c>
      <c r="D1406">
        <f t="shared" si="70"/>
        <v>-4.9163684003221463E-4</v>
      </c>
      <c r="E1406" s="2">
        <f t="shared" si="71"/>
        <v>4.8479685527512632E-2</v>
      </c>
      <c r="K1406">
        <v>1401</v>
      </c>
      <c r="L1406" s="2">
        <v>-6.4458656502023898E-4</v>
      </c>
      <c r="M1406" s="2">
        <v>8.8882343956549301E-2</v>
      </c>
    </row>
    <row r="1407" spans="1:13" x14ac:dyDescent="0.55000000000000004">
      <c r="A1407">
        <v>1402</v>
      </c>
      <c r="C1407">
        <f t="shared" si="69"/>
        <v>-0.24853698152226017</v>
      </c>
      <c r="D1407">
        <f t="shared" si="70"/>
        <v>-2.2743381455654947E-4</v>
      </c>
      <c r="E1407" s="2">
        <f t="shared" si="71"/>
        <v>3.4126920238281268E-2</v>
      </c>
      <c r="K1407">
        <v>1402</v>
      </c>
      <c r="L1407" s="2">
        <v>-5.7524436639471495E-4</v>
      </c>
      <c r="M1407" s="2">
        <v>-6.3802252144481097E-2</v>
      </c>
    </row>
    <row r="1408" spans="1:13" x14ac:dyDescent="0.55000000000000004">
      <c r="A1408">
        <v>1403</v>
      </c>
      <c r="C1408">
        <f t="shared" si="69"/>
        <v>-0.30339773439181406</v>
      </c>
      <c r="D1408">
        <f t="shared" si="70"/>
        <v>9.3850304446048169E-5</v>
      </c>
      <c r="E1408" s="2">
        <f t="shared" si="71"/>
        <v>1.05864665132329E-2</v>
      </c>
      <c r="K1408">
        <v>1403</v>
      </c>
      <c r="L1408" s="2">
        <v>-3.6182864764866199E-4</v>
      </c>
      <c r="M1408" s="2">
        <v>-0.20050717839548901</v>
      </c>
    </row>
    <row r="1409" spans="1:13" x14ac:dyDescent="0.55000000000000004">
      <c r="A1409">
        <v>1404</v>
      </c>
      <c r="C1409">
        <f t="shared" si="69"/>
        <v>-0.28211205104691756</v>
      </c>
      <c r="D1409">
        <f t="shared" si="70"/>
        <v>3.9157997524047694E-4</v>
      </c>
      <c r="E1409" s="2">
        <f t="shared" si="71"/>
        <v>2.3831843475629354E-5</v>
      </c>
      <c r="K1409">
        <v>1404</v>
      </c>
      <c r="L1409" s="2">
        <v>-5.7790699477030598E-5</v>
      </c>
      <c r="M1409" s="2">
        <v>-0.28699383796111499</v>
      </c>
    </row>
    <row r="1410" spans="1:13" x14ac:dyDescent="0.55000000000000004">
      <c r="A1410">
        <v>1405</v>
      </c>
      <c r="C1410">
        <f t="shared" si="69"/>
        <v>-0.19002218933958931</v>
      </c>
      <c r="D1410">
        <f t="shared" si="70"/>
        <v>5.9103132610284883E-4</v>
      </c>
      <c r="E1410" s="2">
        <f t="shared" si="71"/>
        <v>1.2449855631446812E-2</v>
      </c>
      <c r="K1410">
        <v>1405</v>
      </c>
      <c r="L1410" s="2">
        <v>2.6072128788609398E-4</v>
      </c>
      <c r="M1410" s="2">
        <v>-0.301601110428865</v>
      </c>
    </row>
    <row r="1411" spans="1:13" x14ac:dyDescent="0.55000000000000004">
      <c r="A1411">
        <v>1406</v>
      </c>
      <c r="C1411">
        <f t="shared" si="69"/>
        <v>-5.0240763459069103E-2</v>
      </c>
      <c r="D1411">
        <f t="shared" si="70"/>
        <v>6.4214627206551239E-4</v>
      </c>
      <c r="E1411" s="2">
        <f t="shared" si="71"/>
        <v>3.6263489811957983E-2</v>
      </c>
      <c r="K1411">
        <v>1406</v>
      </c>
      <c r="L1411" s="2">
        <v>5.1393401130070003E-4</v>
      </c>
      <c r="M1411" s="2">
        <v>-0.24067051379225099</v>
      </c>
    </row>
    <row r="1412" spans="1:13" x14ac:dyDescent="0.55000000000000004">
      <c r="A1412">
        <v>1407</v>
      </c>
      <c r="C1412">
        <f t="shared" si="69"/>
        <v>0.10215003505823145</v>
      </c>
      <c r="D1412">
        <f t="shared" si="70"/>
        <v>5.320960391114578E-4</v>
      </c>
      <c r="E1412" s="2">
        <f t="shared" si="71"/>
        <v>4.9112113020024731E-2</v>
      </c>
      <c r="K1412">
        <v>1407</v>
      </c>
      <c r="L1412" s="2">
        <v>6.3842877336990405E-4</v>
      </c>
      <c r="M1412" s="2">
        <v>-0.119462493964892</v>
      </c>
    </row>
    <row r="1413" spans="1:13" x14ac:dyDescent="0.55000000000000004">
      <c r="A1413">
        <v>1408</v>
      </c>
      <c r="C1413">
        <f t="shared" si="69"/>
        <v>0.22890332792891019</v>
      </c>
      <c r="D1413">
        <f t="shared" si="70"/>
        <v>2.8850091603480825E-4</v>
      </c>
      <c r="E1413" s="2">
        <f t="shared" si="71"/>
        <v>3.8902702159881043E-2</v>
      </c>
      <c r="K1413">
        <v>1408</v>
      </c>
      <c r="L1413" s="2">
        <v>6.0302508862403799E-4</v>
      </c>
      <c r="M1413" s="2">
        <v>3.1665648567483301E-2</v>
      </c>
    </row>
    <row r="1414" spans="1:13" x14ac:dyDescent="0.55000000000000004">
      <c r="A1414">
        <v>1409</v>
      </c>
      <c r="C1414">
        <f t="shared" ref="C1414:C1477" si="72">$D$1*COS($B$2*(A1414-$L$2)+$B$1)</f>
        <v>0.29820671038851732</v>
      </c>
      <c r="D1414">
        <f t="shared" ref="D1414:D1477" si="73">$D$2*COS($B$2*(A1414-$L$3)+$B$3)</f>
        <v>-2.7501855847426227E-5</v>
      </c>
      <c r="E1414" s="2">
        <f t="shared" ref="E1414:E1477" si="74">(M1414-C1414)^2</f>
        <v>1.5213687426213471E-2</v>
      </c>
      <c r="K1414">
        <v>1409</v>
      </c>
      <c r="L1414" s="2">
        <v>4.1659002953622101E-4</v>
      </c>
      <c r="M1414" s="2">
        <v>0.17486293297670999</v>
      </c>
    </row>
    <row r="1415" spans="1:13" x14ac:dyDescent="0.55000000000000004">
      <c r="A1415">
        <v>1410</v>
      </c>
      <c r="C1415">
        <f t="shared" si="72"/>
        <v>0.29266649424037905</v>
      </c>
      <c r="D1415">
        <f t="shared" si="73"/>
        <v>-3.3660224160517968E-4</v>
      </c>
      <c r="E1415" s="2">
        <f t="shared" si="74"/>
        <v>3.3862562454747803E-4</v>
      </c>
      <c r="K1415">
        <v>1410</v>
      </c>
      <c r="L1415" s="2">
        <v>1.25817413214136E-4</v>
      </c>
      <c r="M1415" s="2">
        <v>0.274264711051039</v>
      </c>
    </row>
    <row r="1416" spans="1:13" x14ac:dyDescent="0.55000000000000004">
      <c r="A1416">
        <v>1411</v>
      </c>
      <c r="C1416">
        <f t="shared" si="72"/>
        <v>0.21367315695837411</v>
      </c>
      <c r="D1416">
        <f t="shared" si="73"/>
        <v>-5.6122255973468102E-4</v>
      </c>
      <c r="E1416" s="2">
        <f t="shared" si="74"/>
        <v>8.3360613887100421E-3</v>
      </c>
      <c r="K1416">
        <v>1411</v>
      </c>
      <c r="L1416" s="2">
        <v>-1.9646695476199501E-4</v>
      </c>
      <c r="M1416" s="2">
        <v>0.30497519082788899</v>
      </c>
    </row>
    <row r="1417" spans="1:13" x14ac:dyDescent="0.55000000000000004">
      <c r="A1417">
        <v>1412</v>
      </c>
      <c r="C1417">
        <f t="shared" si="72"/>
        <v>8.1052361153679933E-2</v>
      </c>
      <c r="D1417">
        <f t="shared" si="73"/>
        <v>-6.4498784500370034E-4</v>
      </c>
      <c r="E1417" s="2">
        <f t="shared" si="74"/>
        <v>3.1773198319331224E-2</v>
      </c>
      <c r="K1417">
        <v>1412</v>
      </c>
      <c r="L1417" s="2">
        <v>-4.6954495512548198E-4</v>
      </c>
      <c r="M1417" s="2">
        <v>0.25930274213316401</v>
      </c>
    </row>
    <row r="1418" spans="1:13" x14ac:dyDescent="0.55000000000000004">
      <c r="A1418">
        <v>1413</v>
      </c>
      <c r="C1418">
        <f t="shared" si="72"/>
        <v>-7.1910868852084517E-2</v>
      </c>
      <c r="D1418">
        <f t="shared" si="73"/>
        <v>-5.6687477644413163E-4</v>
      </c>
      <c r="E1418" s="2">
        <f t="shared" si="74"/>
        <v>4.8663116673624156E-2</v>
      </c>
      <c r="K1418">
        <v>1413</v>
      </c>
      <c r="L1418" s="2">
        <v>-6.2502250863236098E-4</v>
      </c>
      <c r="M1418" s="2">
        <v>0.14868631307376001</v>
      </c>
    </row>
    <row r="1419" spans="1:13" x14ac:dyDescent="0.55000000000000004">
      <c r="A1419">
        <v>1414</v>
      </c>
      <c r="C1419">
        <f t="shared" si="72"/>
        <v>-0.20682598653789513</v>
      </c>
      <c r="D1419">
        <f t="shared" si="73"/>
        <v>-3.4648808776932647E-4</v>
      </c>
      <c r="E1419" s="2">
        <f t="shared" si="74"/>
        <v>4.3121205819966264E-2</v>
      </c>
      <c r="K1419">
        <v>1414</v>
      </c>
      <c r="L1419" s="2">
        <v>-6.2395929749411896E-4</v>
      </c>
      <c r="M1419" s="2">
        <v>8.3047452211201605E-4</v>
      </c>
    </row>
    <row r="1420" spans="1:13" x14ac:dyDescent="0.55000000000000004">
      <c r="A1420">
        <v>1415</v>
      </c>
      <c r="C1420">
        <f t="shared" si="72"/>
        <v>-0.28983214114823491</v>
      </c>
      <c r="D1420">
        <f t="shared" si="73"/>
        <v>-3.9140192456169736E-5</v>
      </c>
      <c r="E1420" s="2">
        <f t="shared" si="74"/>
        <v>2.0334411949896457E-2</v>
      </c>
      <c r="K1420">
        <v>1415</v>
      </c>
      <c r="L1420" s="2">
        <v>-4.6662160953600898E-4</v>
      </c>
      <c r="M1420" s="2">
        <v>-0.14723336152548899</v>
      </c>
    </row>
    <row r="1421" spans="1:13" x14ac:dyDescent="0.55000000000000004">
      <c r="A1421">
        <v>1416</v>
      </c>
      <c r="C1421">
        <f t="shared" si="72"/>
        <v>-0.30009653750799153</v>
      </c>
      <c r="D1421">
        <f t="shared" si="73"/>
        <v>2.7803106615566778E-4</v>
      </c>
      <c r="E1421" s="2">
        <f t="shared" si="74"/>
        <v>1.7367930140365765E-3</v>
      </c>
      <c r="K1421">
        <v>1416</v>
      </c>
      <c r="L1421" s="2">
        <v>-1.9241564475929501E-4</v>
      </c>
      <c r="M1421" s="2">
        <v>-0.25842168880956701</v>
      </c>
    </row>
    <row r="1422" spans="1:13" x14ac:dyDescent="0.55000000000000004">
      <c r="A1422">
        <v>1417</v>
      </c>
      <c r="C1422">
        <f t="shared" si="72"/>
        <v>-0.23504302848706657</v>
      </c>
      <c r="D1422">
        <f t="shared" si="73"/>
        <v>5.2542238759095391E-4</v>
      </c>
      <c r="E1422" s="2">
        <f t="shared" si="74"/>
        <v>4.8781385900267E-3</v>
      </c>
      <c r="K1422">
        <v>1417</v>
      </c>
      <c r="L1422" s="2">
        <v>1.2998201190738399E-4</v>
      </c>
      <c r="M1422" s="2">
        <v>-0.30488670099951898</v>
      </c>
    </row>
    <row r="1423" spans="1:13" x14ac:dyDescent="0.55000000000000004">
      <c r="A1423">
        <v>1418</v>
      </c>
      <c r="C1423">
        <f t="shared" si="72"/>
        <v>-0.11099867363066081</v>
      </c>
      <c r="D1423">
        <f t="shared" si="73"/>
        <v>6.4094376476795398E-4</v>
      </c>
      <c r="E1423" s="2">
        <f t="shared" si="74"/>
        <v>2.6893465903386399E-2</v>
      </c>
      <c r="K1423">
        <v>1418</v>
      </c>
      <c r="L1423" s="2">
        <v>4.1982486734199798E-4</v>
      </c>
      <c r="M1423" s="2">
        <v>-0.27499094754436199</v>
      </c>
    </row>
    <row r="1424" spans="1:13" x14ac:dyDescent="0.55000000000000004">
      <c r="A1424">
        <v>1419</v>
      </c>
      <c r="C1424">
        <f t="shared" si="72"/>
        <v>4.0904008641349292E-2</v>
      </c>
      <c r="D1424">
        <f t="shared" si="73"/>
        <v>5.9560176701217553E-4</v>
      </c>
      <c r="E1424" s="2">
        <f t="shared" si="74"/>
        <v>4.7143705954694123E-2</v>
      </c>
      <c r="K1424">
        <v>1419</v>
      </c>
      <c r="L1424" s="2">
        <v>6.0451998034641101E-4</v>
      </c>
      <c r="M1424" s="2">
        <v>-0.17622200535672999</v>
      </c>
    </row>
    <row r="1425" spans="1:13" x14ac:dyDescent="0.55000000000000004">
      <c r="A1425">
        <v>1420</v>
      </c>
      <c r="C1425">
        <f t="shared" si="72"/>
        <v>0.18254064693158253</v>
      </c>
      <c r="D1425">
        <f t="shared" si="73"/>
        <v>4.0077628002731577E-4</v>
      </c>
      <c r="E1425" s="2">
        <f t="shared" si="74"/>
        <v>4.6594596580269036E-2</v>
      </c>
      <c r="K1425">
        <v>1420</v>
      </c>
      <c r="L1425" s="2">
        <v>6.37809314103369E-4</v>
      </c>
      <c r="M1425" s="2">
        <v>-3.3317168725551002E-2</v>
      </c>
    </row>
    <row r="1426" spans="1:13" x14ac:dyDescent="0.55000000000000004">
      <c r="A1426">
        <v>1421</v>
      </c>
      <c r="C1426">
        <f t="shared" si="72"/>
        <v>0.27836343049418044</v>
      </c>
      <c r="D1426">
        <f t="shared" si="73"/>
        <v>1.0536439445071985E-4</v>
      </c>
      <c r="E1426" s="2">
        <f t="shared" si="74"/>
        <v>2.5738192713561543E-2</v>
      </c>
      <c r="K1426">
        <v>1421</v>
      </c>
      <c r="L1426" s="2">
        <v>5.1135534846140796E-4</v>
      </c>
      <c r="M1426" s="2">
        <v>0.117932159497652</v>
      </c>
    </row>
    <row r="1427" spans="1:13" x14ac:dyDescent="0.55000000000000004">
      <c r="A1427">
        <v>1422</v>
      </c>
      <c r="C1427">
        <f t="shared" si="72"/>
        <v>0.30432286043919637</v>
      </c>
      <c r="D1427">
        <f t="shared" si="73"/>
        <v>-2.1649173322962667E-4</v>
      </c>
      <c r="E1427" s="2">
        <f t="shared" si="74"/>
        <v>4.1832713225760602E-3</v>
      </c>
      <c r="K1427">
        <v>1422</v>
      </c>
      <c r="L1427" s="2">
        <v>2.5682926357900799E-4</v>
      </c>
      <c r="M1427" s="2">
        <v>0.239644646776665</v>
      </c>
    </row>
    <row r="1428" spans="1:13" x14ac:dyDescent="0.55000000000000004">
      <c r="A1428">
        <v>1423</v>
      </c>
      <c r="C1428">
        <f t="shared" si="72"/>
        <v>0.25390366703152534</v>
      </c>
      <c r="D1428">
        <f t="shared" si="73"/>
        <v>-4.8401299915145138E-4</v>
      </c>
      <c r="E1428" s="2">
        <f t="shared" si="74"/>
        <v>2.2498874580596726E-3</v>
      </c>
      <c r="K1428">
        <v>1423</v>
      </c>
      <c r="L1428" s="2">
        <v>-6.2021303619835797E-5</v>
      </c>
      <c r="M1428" s="2">
        <v>0.301336645623004</v>
      </c>
    </row>
    <row r="1429" spans="1:13" x14ac:dyDescent="0.55000000000000004">
      <c r="A1429">
        <v>1424</v>
      </c>
      <c r="C1429">
        <f t="shared" si="72"/>
        <v>0.13976000506449801</v>
      </c>
      <c r="D1429">
        <f t="shared" si="73"/>
        <v>-6.3005720447250572E-4</v>
      </c>
      <c r="E1429" s="2">
        <f t="shared" si="74"/>
        <v>2.1843955323008226E-2</v>
      </c>
      <c r="K1429">
        <v>1424</v>
      </c>
      <c r="L1429" s="2">
        <v>-3.6533825057485702E-4</v>
      </c>
      <c r="M1429" s="2">
        <v>0.28755701221622698</v>
      </c>
    </row>
    <row r="1430" spans="1:13" x14ac:dyDescent="0.55000000000000004">
      <c r="A1430">
        <v>1425</v>
      </c>
      <c r="C1430">
        <f t="shared" si="72"/>
        <v>-9.4604722671699278E-3</v>
      </c>
      <c r="D1430">
        <f t="shared" si="73"/>
        <v>-6.1797033202464521E-4</v>
      </c>
      <c r="E1430" s="2">
        <f t="shared" si="74"/>
        <v>4.4612795762618417E-2</v>
      </c>
      <c r="K1430">
        <v>1425</v>
      </c>
      <c r="L1430" s="2">
        <v>-5.7715396627943901E-4</v>
      </c>
      <c r="M1430" s="2">
        <v>0.20175694122570101</v>
      </c>
    </row>
    <row r="1431" spans="1:13" x14ac:dyDescent="0.55000000000000004">
      <c r="A1431">
        <v>1426</v>
      </c>
      <c r="C1431">
        <f t="shared" si="72"/>
        <v>-0.15630657046975713</v>
      </c>
      <c r="D1431">
        <f t="shared" si="73"/>
        <v>-4.5078593202135342E-4</v>
      </c>
      <c r="E1431" s="2">
        <f t="shared" si="74"/>
        <v>4.9165152182166598E-2</v>
      </c>
      <c r="K1431">
        <v>1426</v>
      </c>
      <c r="L1431" s="2">
        <v>-6.4441789072606495E-4</v>
      </c>
      <c r="M1431" s="2">
        <v>6.5425592696001497E-2</v>
      </c>
    </row>
    <row r="1432" spans="1:13" x14ac:dyDescent="0.55000000000000004">
      <c r="A1432">
        <v>1427</v>
      </c>
      <c r="C1432">
        <f t="shared" si="72"/>
        <v>-0.26392301416663672</v>
      </c>
      <c r="D1432">
        <f t="shared" si="73"/>
        <v>-1.7046376489356099E-4</v>
      </c>
      <c r="E1432" s="2">
        <f t="shared" si="74"/>
        <v>3.1198514672620165E-2</v>
      </c>
      <c r="K1432">
        <v>1427</v>
      </c>
      <c r="L1432" s="2">
        <v>-5.5028335676198502E-4</v>
      </c>
      <c r="M1432" s="2">
        <v>-8.7292001395322505E-2</v>
      </c>
    </row>
    <row r="1433" spans="1:13" x14ac:dyDescent="0.55000000000000004">
      <c r="A1433">
        <v>1428</v>
      </c>
      <c r="C1433">
        <f t="shared" si="72"/>
        <v>-0.3053003443634088</v>
      </c>
      <c r="D1433">
        <f t="shared" si="73"/>
        <v>1.5264121412916304E-4</v>
      </c>
      <c r="E1433" s="2">
        <f t="shared" si="74"/>
        <v>7.5957451378923582E-3</v>
      </c>
      <c r="K1433">
        <v>1428</v>
      </c>
      <c r="L1433" s="2">
        <v>-3.1832694238675502E-4</v>
      </c>
      <c r="M1433" s="2">
        <v>-0.21814677221692499</v>
      </c>
    </row>
    <row r="1434" spans="1:13" x14ac:dyDescent="0.55000000000000004">
      <c r="A1434">
        <v>1429</v>
      </c>
      <c r="C1434">
        <f t="shared" si="72"/>
        <v>-0.27005372334670319</v>
      </c>
      <c r="D1434">
        <f t="shared" si="73"/>
        <v>4.3743646582751532E-4</v>
      </c>
      <c r="E1434" s="2">
        <f t="shared" si="74"/>
        <v>5.9105424978996002E-4</v>
      </c>
      <c r="K1434">
        <v>1429</v>
      </c>
      <c r="L1434" s="2">
        <v>-6.6435705337789704E-6</v>
      </c>
      <c r="M1434" s="2">
        <v>-0.294365330652473</v>
      </c>
    </row>
    <row r="1435" spans="1:13" x14ac:dyDescent="0.55000000000000004">
      <c r="A1435">
        <v>1430</v>
      </c>
      <c r="C1435">
        <f t="shared" si="72"/>
        <v>-0.16702931005083566</v>
      </c>
      <c r="D1435">
        <f t="shared" si="73"/>
        <v>6.1244438503455141E-4</v>
      </c>
      <c r="E1435" s="2">
        <f t="shared" si="74"/>
        <v>1.6855557781083448E-2</v>
      </c>
      <c r="K1435">
        <v>1430</v>
      </c>
      <c r="L1435" s="2">
        <v>3.0670372477310099E-4</v>
      </c>
      <c r="M1435" s="2">
        <v>-0.29685826591617198</v>
      </c>
    </row>
    <row r="1436" spans="1:13" x14ac:dyDescent="0.55000000000000004">
      <c r="A1436">
        <v>1431</v>
      </c>
      <c r="C1436">
        <f t="shared" si="72"/>
        <v>-2.2084060631824543E-2</v>
      </c>
      <c r="D1436">
        <f t="shared" si="73"/>
        <v>6.337416729017075E-4</v>
      </c>
      <c r="E1436" s="2">
        <f t="shared" si="74"/>
        <v>4.1175368252129384E-2</v>
      </c>
      <c r="K1436">
        <v>1431</v>
      </c>
      <c r="L1436" s="2">
        <v>5.4323516955878204E-4</v>
      </c>
      <c r="M1436" s="2">
        <v>-0.225001206906183</v>
      </c>
    </row>
    <row r="1437" spans="1:13" x14ac:dyDescent="0.55000000000000004">
      <c r="A1437">
        <v>1432</v>
      </c>
      <c r="C1437">
        <f t="shared" si="72"/>
        <v>0.1284038225106329</v>
      </c>
      <c r="D1437">
        <f t="shared" si="73"/>
        <v>4.9598315908733681E-4</v>
      </c>
      <c r="E1437" s="2">
        <f t="shared" si="74"/>
        <v>5.0712798082668827E-2</v>
      </c>
      <c r="K1437">
        <v>1432</v>
      </c>
      <c r="L1437" s="2">
        <v>6.4370999614213505E-4</v>
      </c>
      <c r="M1437" s="2">
        <v>-9.67911998203876E-2</v>
      </c>
    </row>
    <row r="1438" spans="1:13" x14ac:dyDescent="0.55000000000000004">
      <c r="A1438">
        <v>1433</v>
      </c>
      <c r="C1438">
        <f t="shared" si="72"/>
        <v>0.2466650527418594</v>
      </c>
      <c r="D1438">
        <f t="shared" si="73"/>
        <v>2.3374332683709581E-4</v>
      </c>
      <c r="E1438" s="2">
        <f t="shared" si="74"/>
        <v>3.6482638428781841E-2</v>
      </c>
      <c r="K1438">
        <v>1433</v>
      </c>
      <c r="L1438" s="2">
        <v>5.8296366090478601E-4</v>
      </c>
      <c r="M1438" s="2">
        <v>5.56607637094352E-2</v>
      </c>
    </row>
    <row r="1439" spans="1:13" x14ac:dyDescent="0.55000000000000004">
      <c r="A1439">
        <v>1434</v>
      </c>
      <c r="C1439">
        <f t="shared" si="72"/>
        <v>0.30301855402151928</v>
      </c>
      <c r="D1439">
        <f t="shared" si="73"/>
        <v>-8.7161153528524896E-5</v>
      </c>
      <c r="E1439" s="2">
        <f t="shared" si="74"/>
        <v>1.1847541045557968E-2</v>
      </c>
      <c r="K1439">
        <v>1434</v>
      </c>
      <c r="L1439" s="2">
        <v>3.7621046034983402E-4</v>
      </c>
      <c r="M1439" s="2">
        <v>0.19417214367391999</v>
      </c>
    </row>
    <row r="1440" spans="1:13" x14ac:dyDescent="0.55000000000000004">
      <c r="A1440">
        <v>1435</v>
      </c>
      <c r="C1440">
        <f t="shared" si="72"/>
        <v>0.28332078536718341</v>
      </c>
      <c r="D1440">
        <f t="shared" si="73"/>
        <v>-3.861900215701374E-4</v>
      </c>
      <c r="E1440" s="2">
        <f t="shared" si="74"/>
        <v>5.3453693921980058E-7</v>
      </c>
      <c r="K1440">
        <v>1435</v>
      </c>
      <c r="L1440" s="2">
        <v>7.5233016160006401E-5</v>
      </c>
      <c r="M1440" s="2">
        <v>0.284051905698743</v>
      </c>
    </row>
    <row r="1441" spans="1:13" x14ac:dyDescent="0.55000000000000004">
      <c r="A1441">
        <v>1436</v>
      </c>
      <c r="C1441">
        <f t="shared" si="72"/>
        <v>0.19251547151413848</v>
      </c>
      <c r="D1441">
        <f t="shared" si="73"/>
        <v>-5.8829333443974276E-4</v>
      </c>
      <c r="E1441" s="2">
        <f t="shared" si="74"/>
        <v>1.2160274421087133E-2</v>
      </c>
      <c r="K1441">
        <v>1436</v>
      </c>
      <c r="L1441" s="2">
        <v>-2.4458700363884302E-4</v>
      </c>
      <c r="M1441" s="2">
        <v>0.30278910581122298</v>
      </c>
    </row>
    <row r="1442" spans="1:13" x14ac:dyDescent="0.55000000000000004">
      <c r="A1442">
        <v>1437</v>
      </c>
      <c r="C1442">
        <f t="shared" si="72"/>
        <v>5.3392832216306162E-2</v>
      </c>
      <c r="D1442">
        <f t="shared" si="73"/>
        <v>-6.427474206047697E-4</v>
      </c>
      <c r="E1442" s="2">
        <f t="shared" si="74"/>
        <v>3.6978545337280157E-2</v>
      </c>
      <c r="K1442">
        <v>1437</v>
      </c>
      <c r="L1442" s="2">
        <v>-5.0314869106873102E-4</v>
      </c>
      <c r="M1442" s="2">
        <v>0.24569089600603899</v>
      </c>
    </row>
    <row r="1443" spans="1:13" x14ac:dyDescent="0.55000000000000004">
      <c r="A1443">
        <v>1438</v>
      </c>
      <c r="C1443">
        <f t="shared" si="72"/>
        <v>-9.9130282536024128E-2</v>
      </c>
      <c r="D1443">
        <f t="shared" si="73"/>
        <v>-5.3588545224093301E-4</v>
      </c>
      <c r="E1443" s="2">
        <f t="shared" si="74"/>
        <v>5.1161083577842374E-2</v>
      </c>
      <c r="K1443">
        <v>1438</v>
      </c>
      <c r="L1443" s="2">
        <v>-6.3569366751258199E-4</v>
      </c>
      <c r="M1443" s="2">
        <v>0.127057877140477</v>
      </c>
    </row>
    <row r="1444" spans="1:13" x14ac:dyDescent="0.55000000000000004">
      <c r="A1444">
        <v>1439</v>
      </c>
      <c r="C1444">
        <f t="shared" si="72"/>
        <v>-0.22677378587347188</v>
      </c>
      <c r="D1444">
        <f t="shared" si="73"/>
        <v>-2.9452753093351866E-4</v>
      </c>
      <c r="E1444" s="2">
        <f t="shared" si="74"/>
        <v>4.1361883041557947E-2</v>
      </c>
      <c r="K1444">
        <v>1439</v>
      </c>
      <c r="L1444" s="2">
        <v>-6.0902522137069501E-4</v>
      </c>
      <c r="M1444" s="2">
        <v>-2.3397575264762899E-2</v>
      </c>
    </row>
    <row r="1445" spans="1:13" x14ac:dyDescent="0.55000000000000004">
      <c r="A1445">
        <v>1440</v>
      </c>
      <c r="C1445">
        <f t="shared" si="72"/>
        <v>-0.29750184896856674</v>
      </c>
      <c r="D1445">
        <f t="shared" si="73"/>
        <v>2.075059248809314E-5</v>
      </c>
      <c r="E1445" s="2">
        <f t="shared" si="74"/>
        <v>1.6772552374472845E-2</v>
      </c>
      <c r="K1445">
        <v>1440</v>
      </c>
      <c r="L1445" s="2">
        <v>-4.29822630418335E-4</v>
      </c>
      <c r="M1445" s="2">
        <v>-0.167992959796924</v>
      </c>
    </row>
    <row r="1446" spans="1:13" x14ac:dyDescent="0.55000000000000004">
      <c r="A1446">
        <v>1441</v>
      </c>
      <c r="C1446">
        <f t="shared" si="72"/>
        <v>-0.29356321881471553</v>
      </c>
      <c r="D1446">
        <f t="shared" si="73"/>
        <v>3.3082075458506658E-4</v>
      </c>
      <c r="E1446" s="2">
        <f t="shared" si="74"/>
        <v>5.3129113269664255E-4</v>
      </c>
      <c r="K1446">
        <v>1441</v>
      </c>
      <c r="L1446" s="2">
        <v>-1.4296829525168499E-4</v>
      </c>
      <c r="M1446" s="2">
        <v>-0.27051346539528298</v>
      </c>
    </row>
    <row r="1447" spans="1:13" x14ac:dyDescent="0.55000000000000004">
      <c r="A1447">
        <v>1442</v>
      </c>
      <c r="C1447">
        <f t="shared" si="72"/>
        <v>-0.21594640856083977</v>
      </c>
      <c r="D1447">
        <f t="shared" si="73"/>
        <v>5.5786188042823682E-4</v>
      </c>
      <c r="E1447" s="2">
        <f t="shared" si="74"/>
        <v>7.9808828176201555E-3</v>
      </c>
      <c r="K1447">
        <v>1442</v>
      </c>
      <c r="L1447" s="2">
        <v>1.79693336371662E-4</v>
      </c>
      <c r="M1447" s="2">
        <v>-0.305282195441687</v>
      </c>
    </row>
    <row r="1448" spans="1:13" x14ac:dyDescent="0.55000000000000004">
      <c r="A1448">
        <v>1443</v>
      </c>
      <c r="C1448">
        <f t="shared" si="72"/>
        <v>-8.4131601548088825E-2</v>
      </c>
      <c r="D1448">
        <f t="shared" si="73"/>
        <v>6.4489143308133325E-4</v>
      </c>
      <c r="E1448" s="2">
        <f t="shared" si="74"/>
        <v>3.2205713668664648E-2</v>
      </c>
      <c r="K1448">
        <v>1443</v>
      </c>
      <c r="L1448" s="2">
        <v>4.5734965716419802E-4</v>
      </c>
      <c r="M1448" s="2">
        <v>-0.26359110580647199</v>
      </c>
    </row>
    <row r="1449" spans="1:13" x14ac:dyDescent="0.55000000000000004">
      <c r="A1449">
        <v>1444</v>
      </c>
      <c r="C1449">
        <f t="shared" si="72"/>
        <v>6.8798464100562895E-2</v>
      </c>
      <c r="D1449">
        <f t="shared" si="73"/>
        <v>5.7006682926505543E-4</v>
      </c>
      <c r="E1449" s="2">
        <f t="shared" si="74"/>
        <v>5.0481305790464483E-2</v>
      </c>
      <c r="K1449">
        <v>1444</v>
      </c>
      <c r="L1449" s="2">
        <v>6.2045991912866702E-4</v>
      </c>
      <c r="M1449" s="2">
        <v>-0.15588198852152099</v>
      </c>
    </row>
    <row r="1450" spans="1:13" x14ac:dyDescent="0.55000000000000004">
      <c r="A1450">
        <v>1445</v>
      </c>
      <c r="C1450">
        <f t="shared" si="72"/>
        <v>0.20446156541570965</v>
      </c>
      <c r="D1450">
        <f t="shared" si="73"/>
        <v>3.5216746736056888E-4</v>
      </c>
      <c r="E1450" s="2">
        <f t="shared" si="74"/>
        <v>4.5621895150104542E-2</v>
      </c>
      <c r="K1450">
        <v>1445</v>
      </c>
      <c r="L1450" s="2">
        <v>6.2817214529346398E-4</v>
      </c>
      <c r="M1450" s="2">
        <v>-9.1312601897037601E-3</v>
      </c>
    </row>
    <row r="1451" spans="1:13" x14ac:dyDescent="0.55000000000000004">
      <c r="A1451">
        <v>1446</v>
      </c>
      <c r="C1451">
        <f t="shared" si="72"/>
        <v>0.28880912352008259</v>
      </c>
      <c r="D1451">
        <f t="shared" si="73"/>
        <v>4.5881494251052883E-5</v>
      </c>
      <c r="E1451" s="2">
        <f t="shared" si="74"/>
        <v>2.2172006508165441E-2</v>
      </c>
      <c r="K1451">
        <v>1446</v>
      </c>
      <c r="L1451" s="2">
        <v>4.7855476077243698E-4</v>
      </c>
      <c r="M1451" s="2">
        <v>0.13990644890285001</v>
      </c>
    </row>
    <row r="1452" spans="1:13" x14ac:dyDescent="0.55000000000000004">
      <c r="A1452">
        <v>1447</v>
      </c>
      <c r="C1452">
        <f t="shared" si="72"/>
        <v>0.30067167923504579</v>
      </c>
      <c r="D1452">
        <f t="shared" si="73"/>
        <v>-2.719197668122789E-4</v>
      </c>
      <c r="E1452" s="2">
        <f t="shared" si="74"/>
        <v>2.1872420155860254E-3</v>
      </c>
      <c r="K1452">
        <v>1447</v>
      </c>
      <c r="L1452" s="2">
        <v>2.09080367677748E-4</v>
      </c>
      <c r="M1452" s="2">
        <v>0.25390371995108701</v>
      </c>
    </row>
    <row r="1453" spans="1:13" x14ac:dyDescent="0.55000000000000004">
      <c r="A1453">
        <v>1448</v>
      </c>
      <c r="C1453">
        <f t="shared" si="72"/>
        <v>0.23707198111885347</v>
      </c>
      <c r="D1453">
        <f t="shared" si="73"/>
        <v>-5.2147489801826063E-4</v>
      </c>
      <c r="E1453" s="2">
        <f t="shared" si="74"/>
        <v>4.5208475339966496E-3</v>
      </c>
      <c r="K1453">
        <v>1448</v>
      </c>
      <c r="L1453" s="2">
        <v>-1.1275950054226901E-4</v>
      </c>
      <c r="M1453" s="2">
        <v>0.30430922923324799</v>
      </c>
    </row>
    <row r="1454" spans="1:13" x14ac:dyDescent="0.55000000000000004">
      <c r="A1454">
        <v>1449</v>
      </c>
      <c r="C1454">
        <f t="shared" si="72"/>
        <v>0.11397221282353719</v>
      </c>
      <c r="D1454">
        <f t="shared" si="73"/>
        <v>-6.4015082164221024E-4</v>
      </c>
      <c r="E1454" s="2">
        <f t="shared" si="74"/>
        <v>2.7068933477964997E-2</v>
      </c>
      <c r="K1454">
        <v>1449</v>
      </c>
      <c r="L1454" s="2">
        <v>-4.0635805234231798E-4</v>
      </c>
      <c r="M1454" s="2">
        <v>0.278498604256538</v>
      </c>
    </row>
    <row r="1455" spans="1:13" x14ac:dyDescent="0.55000000000000004">
      <c r="A1455">
        <v>1450</v>
      </c>
      <c r="C1455">
        <f t="shared" si="72"/>
        <v>-3.773217854755332E-2</v>
      </c>
      <c r="D1455">
        <f t="shared" si="73"/>
        <v>-5.9816238234404798E-4</v>
      </c>
      <c r="E1455" s="2">
        <f t="shared" si="74"/>
        <v>4.869456690472572E-2</v>
      </c>
      <c r="K1455">
        <v>1450</v>
      </c>
      <c r="L1455" s="2">
        <v>-5.9818170907089102E-4</v>
      </c>
      <c r="M1455" s="2">
        <v>0.18293627616386601</v>
      </c>
    </row>
    <row r="1456" spans="1:13" x14ac:dyDescent="0.55000000000000004">
      <c r="A1456">
        <v>1451</v>
      </c>
      <c r="C1456">
        <f t="shared" si="72"/>
        <v>-0.17996658843352917</v>
      </c>
      <c r="D1456">
        <f t="shared" si="73"/>
        <v>-4.0604779334197765E-4</v>
      </c>
      <c r="E1456" s="2">
        <f t="shared" si="74"/>
        <v>4.9072444528869739E-2</v>
      </c>
      <c r="K1456">
        <v>1451</v>
      </c>
      <c r="L1456" s="2">
        <v>-6.4018704591274297E-4</v>
      </c>
      <c r="M1456" s="2">
        <v>4.1556422851686398E-2</v>
      </c>
    </row>
    <row r="1457" spans="1:13" x14ac:dyDescent="0.55000000000000004">
      <c r="A1457">
        <v>1452</v>
      </c>
      <c r="C1457">
        <f t="shared" si="72"/>
        <v>-0.2770331780184912</v>
      </c>
      <c r="D1457">
        <f t="shared" si="73"/>
        <v>-1.1202376701858322E-4</v>
      </c>
      <c r="E1457" s="2">
        <f t="shared" si="74"/>
        <v>2.7822801670964094E-2</v>
      </c>
      <c r="K1457">
        <v>1452</v>
      </c>
      <c r="L1457" s="2">
        <v>-5.2185356567364103E-4</v>
      </c>
      <c r="M1457" s="2">
        <v>-0.110231494361029</v>
      </c>
    </row>
    <row r="1458" spans="1:13" x14ac:dyDescent="0.55000000000000004">
      <c r="A1458">
        <v>1453</v>
      </c>
      <c r="C1458">
        <f t="shared" si="72"/>
        <v>-0.30457027931696129</v>
      </c>
      <c r="D1458">
        <f t="shared" si="73"/>
        <v>2.1011586355060215E-4</v>
      </c>
      <c r="E1458" s="2">
        <f t="shared" si="74"/>
        <v>4.9222893968761125E-3</v>
      </c>
      <c r="K1458">
        <v>1453</v>
      </c>
      <c r="L1458" s="2">
        <v>-2.7281862256708499E-4</v>
      </c>
      <c r="M1458" s="2">
        <v>-0.23441124998447899</v>
      </c>
    </row>
    <row r="1459" spans="1:13" x14ac:dyDescent="0.55000000000000004">
      <c r="A1459">
        <v>1454</v>
      </c>
      <c r="C1459">
        <f t="shared" si="72"/>
        <v>-0.2556666603400593</v>
      </c>
      <c r="D1459">
        <f t="shared" si="73"/>
        <v>4.7952084126032382E-4</v>
      </c>
      <c r="E1459" s="2">
        <f t="shared" si="74"/>
        <v>1.9549302807963568E-3</v>
      </c>
      <c r="K1459">
        <v>1454</v>
      </c>
      <c r="L1459" s="2">
        <v>4.4545437005260403E-5</v>
      </c>
      <c r="M1459" s="2">
        <v>-0.29988125386749498</v>
      </c>
    </row>
    <row r="1460" spans="1:13" x14ac:dyDescent="0.55000000000000004">
      <c r="A1460">
        <v>1455</v>
      </c>
      <c r="C1460">
        <f t="shared" si="72"/>
        <v>-0.14259609864333325</v>
      </c>
      <c r="D1460">
        <f t="shared" si="73"/>
        <v>6.2857619531328328E-4</v>
      </c>
      <c r="E1460" s="2">
        <f t="shared" si="74"/>
        <v>2.1799943346079161E-2</v>
      </c>
      <c r="K1460">
        <v>1455</v>
      </c>
      <c r="L1460" s="2">
        <v>3.5075281553981002E-4</v>
      </c>
      <c r="M1460" s="2">
        <v>-0.29024413739115801</v>
      </c>
    </row>
    <row r="1461" spans="1:13" x14ac:dyDescent="0.55000000000000004">
      <c r="A1461">
        <v>1456</v>
      </c>
      <c r="C1461">
        <f t="shared" si="72"/>
        <v>6.2630781244837896E-3</v>
      </c>
      <c r="D1461">
        <f t="shared" si="73"/>
        <v>6.1987217367819416E-4</v>
      </c>
      <c r="E1461" s="2">
        <f t="shared" si="74"/>
        <v>4.5871639241050005E-2</v>
      </c>
      <c r="K1461">
        <v>1456</v>
      </c>
      <c r="L1461" s="2">
        <v>5.6911197550991695E-4</v>
      </c>
      <c r="M1461" s="2">
        <v>-0.20791357616129499</v>
      </c>
    </row>
    <row r="1462" spans="1:13" x14ac:dyDescent="0.55000000000000004">
      <c r="A1462">
        <v>1457</v>
      </c>
      <c r="C1462">
        <f t="shared" si="72"/>
        <v>0.15355035429828967</v>
      </c>
      <c r="D1462">
        <f t="shared" si="73"/>
        <v>4.5559330232078355E-4</v>
      </c>
      <c r="E1462" s="2">
        <f t="shared" si="74"/>
        <v>5.155630003711327E-2</v>
      </c>
      <c r="K1462">
        <v>1457</v>
      </c>
      <c r="L1462" s="2">
        <v>6.4493351069918399E-4</v>
      </c>
      <c r="M1462" s="2">
        <v>-7.3509769979649697E-2</v>
      </c>
    </row>
    <row r="1463" spans="1:13" x14ac:dyDescent="0.55000000000000004">
      <c r="A1463">
        <v>1458</v>
      </c>
      <c r="C1463">
        <f t="shared" si="72"/>
        <v>0.26229972812899932</v>
      </c>
      <c r="D1463">
        <f t="shared" si="73"/>
        <v>1.7697011522506463E-4</v>
      </c>
      <c r="E1463" s="2">
        <f t="shared" si="74"/>
        <v>3.3487065357100054E-2</v>
      </c>
      <c r="K1463">
        <v>1458</v>
      </c>
      <c r="L1463" s="2">
        <v>5.5922744725680302E-4</v>
      </c>
      <c r="M1463" s="2">
        <v>7.9305014114905301E-2</v>
      </c>
    </row>
    <row r="1464" spans="1:13" x14ac:dyDescent="0.55000000000000004">
      <c r="A1464">
        <v>1459</v>
      </c>
      <c r="C1464">
        <f t="shared" si="72"/>
        <v>0.30521739903888206</v>
      </c>
      <c r="D1464">
        <f t="shared" si="73"/>
        <v>-1.4606884055580406E-4</v>
      </c>
      <c r="E1464" s="2">
        <f t="shared" si="74"/>
        <v>8.6415678445130994E-3</v>
      </c>
      <c r="K1464">
        <v>1459</v>
      </c>
      <c r="L1464" s="2">
        <v>3.3345940045373601E-4</v>
      </c>
      <c r="M1464" s="2">
        <v>0.212257365451791</v>
      </c>
    </row>
    <row r="1465" spans="1:13" x14ac:dyDescent="0.55000000000000004">
      <c r="A1465">
        <v>1460</v>
      </c>
      <c r="C1465">
        <f t="shared" si="72"/>
        <v>0.27153193626339422</v>
      </c>
      <c r="D1465">
        <f t="shared" si="73"/>
        <v>-4.324475962445479E-4</v>
      </c>
      <c r="E1465" s="2">
        <f t="shared" si="74"/>
        <v>4.2093114632921766E-4</v>
      </c>
      <c r="K1465">
        <v>1460</v>
      </c>
      <c r="L1465" s="2">
        <v>2.4174378175092901E-5</v>
      </c>
      <c r="M1465" s="2">
        <v>0.29204854286217702</v>
      </c>
    </row>
    <row r="1466" spans="1:13" x14ac:dyDescent="0.55000000000000004">
      <c r="A1466">
        <v>1461</v>
      </c>
      <c r="C1466">
        <f t="shared" si="72"/>
        <v>0.16969768092492274</v>
      </c>
      <c r="D1466">
        <f t="shared" si="73"/>
        <v>-6.1029112055027896E-4</v>
      </c>
      <c r="E1466" s="2">
        <f t="shared" si="74"/>
        <v>1.6640140884035072E-2</v>
      </c>
      <c r="K1466">
        <v>1461</v>
      </c>
      <c r="L1466" s="2">
        <v>-2.91165267084457E-4</v>
      </c>
      <c r="M1466" s="2">
        <v>0.298694350975103</v>
      </c>
    </row>
    <row r="1467" spans="1:13" x14ac:dyDescent="0.55000000000000004">
      <c r="A1467">
        <v>1462</v>
      </c>
      <c r="C1467">
        <f t="shared" si="72"/>
        <v>2.5272884618706214E-2</v>
      </c>
      <c r="D1467">
        <f t="shared" si="73"/>
        <v>-6.3496443751444418E-4</v>
      </c>
      <c r="E1467" s="2">
        <f t="shared" si="74"/>
        <v>4.2130608999702217E-2</v>
      </c>
      <c r="K1467">
        <v>1462</v>
      </c>
      <c r="L1467" s="2">
        <v>-5.3358076494452197E-4</v>
      </c>
      <c r="M1467" s="2">
        <v>0.230530305921085</v>
      </c>
    </row>
    <row r="1468" spans="1:13" x14ac:dyDescent="0.55000000000000004">
      <c r="A1468">
        <v>1463</v>
      </c>
      <c r="C1468">
        <f t="shared" si="72"/>
        <v>-0.12549487301657619</v>
      </c>
      <c r="D1468">
        <f t="shared" si="73"/>
        <v>-5.0027506465312292E-4</v>
      </c>
      <c r="E1468" s="2">
        <f t="shared" si="74"/>
        <v>5.2956774008138294E-2</v>
      </c>
      <c r="K1468">
        <v>1463</v>
      </c>
      <c r="L1468" s="2">
        <v>-6.4235765012947801E-4</v>
      </c>
      <c r="M1468" s="2">
        <v>0.104628515642939</v>
      </c>
    </row>
    <row r="1469" spans="1:13" x14ac:dyDescent="0.55000000000000004">
      <c r="A1469">
        <v>1464</v>
      </c>
      <c r="C1469">
        <f t="shared" si="72"/>
        <v>-0.24476606274784468</v>
      </c>
      <c r="D1469">
        <f t="shared" si="73"/>
        <v>-2.4002719552513457E-4</v>
      </c>
      <c r="E1469" s="2">
        <f t="shared" si="74"/>
        <v>3.8922526258991105E-2</v>
      </c>
      <c r="K1469">
        <v>1464</v>
      </c>
      <c r="L1469" s="2">
        <v>-5.9025207694194802E-4</v>
      </c>
      <c r="M1469" s="2">
        <v>-4.7478135446169398E-2</v>
      </c>
    </row>
    <row r="1470" spans="1:13" x14ac:dyDescent="0.55000000000000004">
      <c r="A1470">
        <v>1465</v>
      </c>
      <c r="C1470">
        <f t="shared" si="72"/>
        <v>-0.30260612998849962</v>
      </c>
      <c r="D1470">
        <f t="shared" si="73"/>
        <v>8.0462440305485461E-5</v>
      </c>
      <c r="E1470" s="2">
        <f t="shared" si="74"/>
        <v>1.3204891161772082E-2</v>
      </c>
      <c r="K1470">
        <v>1465</v>
      </c>
      <c r="L1470" s="2">
        <v>-3.9031420942625699E-4</v>
      </c>
      <c r="M1470" s="2">
        <v>-0.187693592979816</v>
      </c>
    </row>
    <row r="1471" spans="1:13" x14ac:dyDescent="0.55000000000000004">
      <c r="A1471">
        <v>1466</v>
      </c>
      <c r="C1471">
        <f t="shared" si="72"/>
        <v>-0.28449843703383276</v>
      </c>
      <c r="D1471">
        <f t="shared" si="73"/>
        <v>3.8075769963527914E-4</v>
      </c>
      <c r="E1471" s="2">
        <f t="shared" si="74"/>
        <v>1.2948563514653845E-5</v>
      </c>
      <c r="K1471">
        <v>1466</v>
      </c>
      <c r="L1471" s="2">
        <v>-9.2619726826193295E-5</v>
      </c>
      <c r="M1471" s="2">
        <v>-0.280900025785149</v>
      </c>
    </row>
    <row r="1472" spans="1:13" x14ac:dyDescent="0.55000000000000004">
      <c r="A1472">
        <v>1467</v>
      </c>
      <c r="C1472">
        <f t="shared" si="72"/>
        <v>-0.19498763313577297</v>
      </c>
      <c r="D1472">
        <f t="shared" si="73"/>
        <v>5.854908020911444E-4</v>
      </c>
      <c r="E1472" s="2">
        <f t="shared" si="74"/>
        <v>1.1829971279349871E-2</v>
      </c>
      <c r="K1472">
        <v>1467</v>
      </c>
      <c r="L1472" s="2">
        <v>2.28271940928561E-4</v>
      </c>
      <c r="M1472" s="2">
        <v>-0.303753304555343</v>
      </c>
    </row>
    <row r="1473" spans="1:13" x14ac:dyDescent="0.55000000000000004">
      <c r="A1473">
        <v>1468</v>
      </c>
      <c r="C1473">
        <f t="shared" si="72"/>
        <v>-5.653904333452222E-2</v>
      </c>
      <c r="D1473">
        <f t="shared" si="73"/>
        <v>6.432780543911042E-4</v>
      </c>
      <c r="E1473" s="2">
        <f t="shared" si="74"/>
        <v>3.7632368607975065E-2</v>
      </c>
      <c r="K1473">
        <v>1468</v>
      </c>
      <c r="L1473" s="2">
        <v>4.9199148498144498E-4</v>
      </c>
      <c r="M1473" s="2">
        <v>-0.25052968385095298</v>
      </c>
    </row>
    <row r="1474" spans="1:13" x14ac:dyDescent="0.55000000000000004">
      <c r="A1474">
        <v>1469</v>
      </c>
      <c r="C1474">
        <f t="shared" si="72"/>
        <v>9.6099654596073614E-2</v>
      </c>
      <c r="D1474">
        <f t="shared" si="73"/>
        <v>5.3961607426541948E-4</v>
      </c>
      <c r="E1474" s="2">
        <f t="shared" si="74"/>
        <v>5.3203576241066211E-2</v>
      </c>
      <c r="K1474">
        <v>1469</v>
      </c>
      <c r="L1474" s="2">
        <v>6.3248870952713502E-4</v>
      </c>
      <c r="M1474" s="2">
        <v>-0.134559349652766</v>
      </c>
    </row>
    <row r="1475" spans="1:13" x14ac:dyDescent="0.55000000000000004">
      <c r="A1475">
        <v>1470</v>
      </c>
      <c r="C1475">
        <f t="shared" si="72"/>
        <v>0.22461936484229969</v>
      </c>
      <c r="D1475">
        <f t="shared" si="73"/>
        <v>3.0052183370555695E-4</v>
      </c>
      <c r="E1475" s="2">
        <f t="shared" si="74"/>
        <v>4.389324859569485E-2</v>
      </c>
      <c r="K1475">
        <v>1470</v>
      </c>
      <c r="L1475" s="2">
        <v>6.1457521309665796E-4</v>
      </c>
      <c r="M1475" s="2">
        <v>1.5112208411559001E-2</v>
      </c>
    </row>
    <row r="1476" spans="1:13" x14ac:dyDescent="0.55000000000000004">
      <c r="A1476">
        <v>1471</v>
      </c>
      <c r="C1476">
        <f t="shared" si="72"/>
        <v>0.2967643491144481</v>
      </c>
      <c r="D1476">
        <f t="shared" si="73"/>
        <v>-1.3997052615692249E-5</v>
      </c>
      <c r="E1476" s="2">
        <f t="shared" si="74"/>
        <v>1.8432278860461233E-2</v>
      </c>
      <c r="K1476">
        <v>1471</v>
      </c>
      <c r="L1476" s="2">
        <v>4.4273754199829099E-4</v>
      </c>
      <c r="M1476" s="2">
        <v>0.16099882012987399</v>
      </c>
    </row>
    <row r="1477" spans="1:13" x14ac:dyDescent="0.55000000000000004">
      <c r="A1477">
        <v>1472</v>
      </c>
      <c r="C1477">
        <f t="shared" si="72"/>
        <v>0.29442773705577924</v>
      </c>
      <c r="D1477">
        <f t="shared" si="73"/>
        <v>-3.2500297376693874E-4</v>
      </c>
      <c r="E1477" s="2">
        <f t="shared" si="74"/>
        <v>7.7648377592644062E-4</v>
      </c>
      <c r="K1477">
        <v>1472</v>
      </c>
      <c r="L1477" s="2">
        <v>1.6001350696213999E-4</v>
      </c>
      <c r="M1477" s="2">
        <v>0.26656227858249298</v>
      </c>
    </row>
    <row r="1478" spans="1:13" x14ac:dyDescent="0.55000000000000004">
      <c r="A1478">
        <v>1473</v>
      </c>
      <c r="C1478">
        <f t="shared" ref="C1478:C1541" si="75">$D$1*COS($B$2*(A1478-$L$2)+$B$1)</f>
        <v>0.21819596904116931</v>
      </c>
      <c r="D1478">
        <f t="shared" ref="D1478:D1541" si="76">$D$2*COS($B$2*(A1478-$L$3)+$B$3)</f>
        <v>-5.5443999902062132E-4</v>
      </c>
      <c r="E1478" s="2">
        <f t="shared" ref="E1478:E1541" si="77">(M1478-C1478)^2</f>
        <v>7.5981890411450292E-3</v>
      </c>
      <c r="K1478">
        <v>1473</v>
      </c>
      <c r="L1478" s="2">
        <v>-1.6278690354440899E-4</v>
      </c>
      <c r="M1478" s="2">
        <v>0.30536356073180299</v>
      </c>
    </row>
    <row r="1479" spans="1:13" x14ac:dyDescent="0.55000000000000004">
      <c r="A1479">
        <v>1474</v>
      </c>
      <c r="C1479">
        <f t="shared" si="75"/>
        <v>8.7201612004102036E-2</v>
      </c>
      <c r="D1479">
        <f t="shared" si="76"/>
        <v>-6.4472427118999218E-4</v>
      </c>
      <c r="E1479" s="2">
        <f t="shared" si="77"/>
        <v>3.2574125111983598E-2</v>
      </c>
      <c r="K1479">
        <v>1474</v>
      </c>
      <c r="L1479" s="2">
        <v>-4.4481632420162698E-4</v>
      </c>
      <c r="M1479" s="2">
        <v>0.26768464475783099</v>
      </c>
    </row>
    <row r="1480" spans="1:13" x14ac:dyDescent="0.55000000000000004">
      <c r="A1480">
        <v>1475</v>
      </c>
      <c r="C1480">
        <f t="shared" si="75"/>
        <v>-6.5678511582631063E-2</v>
      </c>
      <c r="D1480">
        <f t="shared" si="76"/>
        <v>-5.7319634100124362E-4</v>
      </c>
      <c r="E1480" s="2">
        <f t="shared" si="77"/>
        <v>5.2276688814665011E-2</v>
      </c>
      <c r="K1480">
        <v>1475</v>
      </c>
      <c r="L1480" s="2">
        <v>-6.15438737022408E-4</v>
      </c>
      <c r="M1480" s="2">
        <v>0.16296244890928299</v>
      </c>
    </row>
    <row r="1481" spans="1:13" x14ac:dyDescent="0.55000000000000004">
      <c r="A1481">
        <v>1476</v>
      </c>
      <c r="C1481">
        <f t="shared" si="75"/>
        <v>-0.2020747131544712</v>
      </c>
      <c r="D1481">
        <f t="shared" si="76"/>
        <v>-3.5780821124336301E-4</v>
      </c>
      <c r="E1481" s="2">
        <f t="shared" si="77"/>
        <v>4.8180254363764455E-2</v>
      </c>
      <c r="K1481">
        <v>1476</v>
      </c>
      <c r="L1481" s="2">
        <v>-6.3192070025118105E-4</v>
      </c>
      <c r="M1481" s="2">
        <v>1.74252967857665E-2</v>
      </c>
    </row>
    <row r="1482" spans="1:13" x14ac:dyDescent="0.55000000000000004">
      <c r="A1482">
        <v>1477</v>
      </c>
      <c r="C1482">
        <f t="shared" si="75"/>
        <v>-0.28775442112261801</v>
      </c>
      <c r="D1482">
        <f t="shared" si="76"/>
        <v>-5.2617762460999957E-5</v>
      </c>
      <c r="E1482" s="2">
        <f t="shared" si="77"/>
        <v>2.4111347999412169E-2</v>
      </c>
      <c r="K1482">
        <v>1477</v>
      </c>
      <c r="L1482" s="2">
        <v>-4.9013420395062303E-4</v>
      </c>
      <c r="M1482" s="2">
        <v>-0.13247612901643799</v>
      </c>
    </row>
    <row r="1483" spans="1:13" x14ac:dyDescent="0.55000000000000004">
      <c r="A1483">
        <v>1478</v>
      </c>
      <c r="C1483">
        <f t="shared" si="75"/>
        <v>-0.30121383477111352</v>
      </c>
      <c r="D1483">
        <f t="shared" si="76"/>
        <v>2.6577863560250378E-4</v>
      </c>
      <c r="E1483" s="2">
        <f t="shared" si="77"/>
        <v>2.705638069843802E-3</v>
      </c>
      <c r="K1483">
        <v>1478</v>
      </c>
      <c r="L1483" s="2">
        <v>-2.2559055569877599E-4</v>
      </c>
      <c r="M1483" s="2">
        <v>-0.249198086484236</v>
      </c>
    </row>
    <row r="1484" spans="1:13" x14ac:dyDescent="0.55000000000000004">
      <c r="A1484">
        <v>1479</v>
      </c>
      <c r="C1484">
        <f t="shared" si="75"/>
        <v>-0.2390749249769952</v>
      </c>
      <c r="D1484">
        <f t="shared" si="76"/>
        <v>5.1747019829985474E-4</v>
      </c>
      <c r="E1484" s="2">
        <f t="shared" si="77"/>
        <v>4.1514713229397586E-3</v>
      </c>
      <c r="K1484">
        <v>1479</v>
      </c>
      <c r="L1484" s="2">
        <v>9.5453646690036301E-5</v>
      </c>
      <c r="M1484" s="2">
        <v>-0.30350683727936101</v>
      </c>
    </row>
    <row r="1485" spans="1:13" x14ac:dyDescent="0.55000000000000004">
      <c r="A1485">
        <v>1480</v>
      </c>
      <c r="C1485">
        <f t="shared" si="75"/>
        <v>-0.1169332483130469</v>
      </c>
      <c r="D1485">
        <f t="shared" si="76"/>
        <v>6.3928764863241893E-4</v>
      </c>
      <c r="E1485" s="2">
        <f t="shared" si="77"/>
        <v>2.7181183593811796E-2</v>
      </c>
      <c r="K1485">
        <v>1480</v>
      </c>
      <c r="L1485" s="2">
        <v>3.9259089111389498E-4</v>
      </c>
      <c r="M1485" s="2">
        <v>-0.28180041785814403</v>
      </c>
    </row>
    <row r="1486" spans="1:13" x14ac:dyDescent="0.55000000000000004">
      <c r="A1486">
        <v>1481</v>
      </c>
      <c r="C1486">
        <f t="shared" si="75"/>
        <v>3.4556208919062643E-2</v>
      </c>
      <c r="D1486">
        <f t="shared" si="76"/>
        <v>6.0065737427355951E-4</v>
      </c>
      <c r="E1486" s="2">
        <f t="shared" si="77"/>
        <v>5.0208057072783925E-2</v>
      </c>
      <c r="K1486">
        <v>1481</v>
      </c>
      <c r="L1486" s="2">
        <v>5.9140131140120395E-4</v>
      </c>
      <c r="M1486" s="2">
        <v>-0.18951533562147899</v>
      </c>
    </row>
    <row r="1487" spans="1:13" x14ac:dyDescent="0.55000000000000004">
      <c r="A1487">
        <v>1482</v>
      </c>
      <c r="C1487">
        <f t="shared" si="75"/>
        <v>0.17737278609969998</v>
      </c>
      <c r="D1487">
        <f t="shared" si="76"/>
        <v>4.1127475982703825E-4</v>
      </c>
      <c r="E1487" s="2">
        <f t="shared" si="77"/>
        <v>5.1591556571202159E-2</v>
      </c>
      <c r="K1487">
        <v>1482</v>
      </c>
      <c r="L1487" s="2">
        <v>6.4209160446069896E-4</v>
      </c>
      <c r="M1487" s="2">
        <v>-4.9764961910625599E-2</v>
      </c>
    </row>
    <row r="1488" spans="1:13" x14ac:dyDescent="0.55000000000000004">
      <c r="A1488">
        <v>1483</v>
      </c>
      <c r="C1488">
        <f t="shared" si="75"/>
        <v>0.27567253269210079</v>
      </c>
      <c r="D1488">
        <f t="shared" si="76"/>
        <v>1.1867084964717713E-4</v>
      </c>
      <c r="E1488" s="2">
        <f t="shared" si="77"/>
        <v>3.000626921001311E-2</v>
      </c>
      <c r="K1488">
        <v>1483</v>
      </c>
      <c r="L1488" s="2">
        <v>5.3196607193588101E-4</v>
      </c>
      <c r="M1488" s="2">
        <v>0.102449355230154</v>
      </c>
    </row>
    <row r="1489" spans="1:13" x14ac:dyDescent="0.55000000000000004">
      <c r="A1489">
        <v>1484</v>
      </c>
      <c r="C1489">
        <f t="shared" si="75"/>
        <v>0.30478428429479421</v>
      </c>
      <c r="D1489">
        <f t="shared" si="76"/>
        <v>-2.0371694240885915E-4</v>
      </c>
      <c r="E1489" s="2">
        <f t="shared" si="77"/>
        <v>5.7425611877793895E-3</v>
      </c>
      <c r="K1489">
        <v>1484</v>
      </c>
      <c r="L1489" s="2">
        <v>2.8860633661679602E-4</v>
      </c>
      <c r="M1489" s="2">
        <v>0.22900459580388399</v>
      </c>
    </row>
    <row r="1490" spans="1:13" x14ac:dyDescent="0.55000000000000004">
      <c r="A1490">
        <v>1485</v>
      </c>
      <c r="C1490">
        <f t="shared" si="75"/>
        <v>0.25740160488354724</v>
      </c>
      <c r="D1490">
        <f t="shared" si="76"/>
        <v>-4.7497607593343082E-4</v>
      </c>
      <c r="E1490" s="2">
        <f t="shared" si="77"/>
        <v>1.6648529692337081E-3</v>
      </c>
      <c r="K1490">
        <v>1485</v>
      </c>
      <c r="L1490" s="2">
        <v>-2.70366460916956E-5</v>
      </c>
      <c r="M1490" s="2">
        <v>0.29820421471715602</v>
      </c>
    </row>
    <row r="1491" spans="1:13" x14ac:dyDescent="0.55000000000000004">
      <c r="A1491">
        <v>1486</v>
      </c>
      <c r="C1491">
        <f t="shared" si="75"/>
        <v>0.1454165482418017</v>
      </c>
      <c r="D1491">
        <f t="shared" si="76"/>
        <v>-6.2702622610224612E-4</v>
      </c>
      <c r="E1491" s="2">
        <f t="shared" si="77"/>
        <v>2.1697345941061857E-2</v>
      </c>
      <c r="K1491">
        <v>1486</v>
      </c>
      <c r="L1491" s="2">
        <v>-3.3590813306334598E-4</v>
      </c>
      <c r="M1491" s="2">
        <v>0.29271673812987298</v>
      </c>
    </row>
    <row r="1492" spans="1:13" x14ac:dyDescent="0.55000000000000004">
      <c r="A1492">
        <v>1487</v>
      </c>
      <c r="C1492">
        <f t="shared" si="75"/>
        <v>-3.0649968698897275E-3</v>
      </c>
      <c r="D1492">
        <f t="shared" si="76"/>
        <v>-6.2170601018420079E-4</v>
      </c>
      <c r="E1492" s="2">
        <f t="shared" si="77"/>
        <v>4.7080986732767165E-2</v>
      </c>
      <c r="K1492">
        <v>1487</v>
      </c>
      <c r="L1492" s="2">
        <v>-5.6064934428650998E-4</v>
      </c>
      <c r="M1492" s="2">
        <v>0.213916538595152</v>
      </c>
    </row>
    <row r="1493" spans="1:13" x14ac:dyDescent="0.55000000000000004">
      <c r="A1493">
        <v>1488</v>
      </c>
      <c r="C1493">
        <f t="shared" si="75"/>
        <v>-0.15077729237225762</v>
      </c>
      <c r="D1493">
        <f t="shared" si="76"/>
        <v>-4.6035069023503926E-4</v>
      </c>
      <c r="E1493" s="2">
        <f t="shared" si="77"/>
        <v>5.3971145417284032E-2</v>
      </c>
      <c r="K1493">
        <v>1488</v>
      </c>
      <c r="L1493" s="2">
        <v>-6.4497244921708904E-4</v>
      </c>
      <c r="M1493" s="2">
        <v>8.1539614927413601E-2</v>
      </c>
    </row>
    <row r="1494" spans="1:13" x14ac:dyDescent="0.55000000000000004">
      <c r="A1494">
        <v>1489</v>
      </c>
      <c r="C1494">
        <f t="shared" si="75"/>
        <v>-0.26064766562345587</v>
      </c>
      <c r="D1494">
        <f t="shared" si="76"/>
        <v>-1.8345705045889576E-4</v>
      </c>
      <c r="E1494" s="2">
        <f t="shared" si="77"/>
        <v>3.5867910938584262E-2</v>
      </c>
      <c r="K1494">
        <v>1489</v>
      </c>
      <c r="L1494" s="2">
        <v>-5.6775820312265305E-4</v>
      </c>
      <c r="M1494" s="2">
        <v>-7.1259411133943601E-2</v>
      </c>
    </row>
    <row r="1495" spans="1:13" x14ac:dyDescent="0.55000000000000004">
      <c r="A1495">
        <v>1490</v>
      </c>
      <c r="C1495">
        <f t="shared" si="75"/>
        <v>-0.30510096881999238</v>
      </c>
      <c r="D1495">
        <f t="shared" si="76"/>
        <v>1.3948044201233815E-4</v>
      </c>
      <c r="E1495" s="2">
        <f t="shared" si="77"/>
        <v>9.7792109779937329E-3</v>
      </c>
      <c r="K1495">
        <v>1490</v>
      </c>
      <c r="L1495" s="2">
        <v>-3.4834539293996199E-4</v>
      </c>
      <c r="M1495" s="2">
        <v>-0.206211075615511</v>
      </c>
    </row>
    <row r="1496" spans="1:13" x14ac:dyDescent="0.55000000000000004">
      <c r="A1496">
        <v>1491</v>
      </c>
      <c r="C1496">
        <f t="shared" si="75"/>
        <v>-0.27298035986144703</v>
      </c>
      <c r="D1496">
        <f t="shared" si="76"/>
        <v>4.2741128355516876E-4</v>
      </c>
      <c r="E1496" s="2">
        <f t="shared" si="77"/>
        <v>2.7342398741985092E-4</v>
      </c>
      <c r="K1496">
        <v>1491</v>
      </c>
      <c r="L1496" s="2">
        <v>-4.1687318117525997E-5</v>
      </c>
      <c r="M1496" s="2">
        <v>-0.28951589696853403</v>
      </c>
    </row>
    <row r="1497" spans="1:13" x14ac:dyDescent="0.55000000000000004">
      <c r="A1497">
        <v>1492</v>
      </c>
      <c r="C1497">
        <f t="shared" si="75"/>
        <v>-0.17234743454803625</v>
      </c>
      <c r="D1497">
        <f t="shared" si="76"/>
        <v>6.0807090203990376E-4</v>
      </c>
      <c r="E1497" s="2">
        <f t="shared" si="77"/>
        <v>1.6374332652459349E-2</v>
      </c>
      <c r="K1497">
        <v>1492</v>
      </c>
      <c r="L1497" s="2">
        <v>2.7541160413679098E-4</v>
      </c>
      <c r="M1497" s="2">
        <v>-0.30030966589955399</v>
      </c>
    </row>
    <row r="1498" spans="1:13" x14ac:dyDescent="0.55000000000000004">
      <c r="A1498">
        <v>1493</v>
      </c>
      <c r="C1498">
        <f t="shared" si="75"/>
        <v>-2.845893595935484E-2</v>
      </c>
      <c r="D1498">
        <f t="shared" si="76"/>
        <v>6.3611754123241745E-4</v>
      </c>
      <c r="E1498" s="2">
        <f t="shared" si="77"/>
        <v>4.3027238114013371E-2</v>
      </c>
      <c r="K1498">
        <v>1493</v>
      </c>
      <c r="L1498" s="2">
        <v>5.2353198160549495E-4</v>
      </c>
      <c r="M1498" s="2">
        <v>-0.235889016020115</v>
      </c>
    </row>
    <row r="1499" spans="1:13" x14ac:dyDescent="0.55000000000000004">
      <c r="A1499">
        <v>1494</v>
      </c>
      <c r="C1499">
        <f t="shared" si="75"/>
        <v>0.12257215568926773</v>
      </c>
      <c r="D1499">
        <f t="shared" si="76"/>
        <v>5.0451208587027328E-4</v>
      </c>
      <c r="E1499" s="2">
        <f t="shared" si="77"/>
        <v>5.5206509124764956E-2</v>
      </c>
      <c r="K1499">
        <v>1494</v>
      </c>
      <c r="L1499" s="2">
        <v>6.4053052652447695E-4</v>
      </c>
      <c r="M1499" s="2">
        <v>-0.11238849872922201</v>
      </c>
    </row>
    <row r="1500" spans="1:13" x14ac:dyDescent="0.55000000000000004">
      <c r="A1500">
        <v>1495</v>
      </c>
      <c r="C1500">
        <f t="shared" si="75"/>
        <v>0.24284021987525706</v>
      </c>
      <c r="D1500">
        <f t="shared" si="76"/>
        <v>2.4628473122785961E-4</v>
      </c>
      <c r="E1500" s="2">
        <f t="shared" si="77"/>
        <v>4.1444736840658331E-2</v>
      </c>
      <c r="K1500">
        <v>1495</v>
      </c>
      <c r="L1500" s="2">
        <v>5.9710422751249603E-4</v>
      </c>
      <c r="M1500" s="2">
        <v>3.9260415276032801E-2</v>
      </c>
    </row>
    <row r="1501" spans="1:13" x14ac:dyDescent="0.55000000000000004">
      <c r="A1501">
        <v>1496</v>
      </c>
      <c r="C1501">
        <f t="shared" si="75"/>
        <v>0.30216050753911133</v>
      </c>
      <c r="D1501">
        <f t="shared" si="76"/>
        <v>-7.3754899681641577E-5</v>
      </c>
      <c r="E1501" s="2">
        <f t="shared" si="77"/>
        <v>1.4661381750299501E-2</v>
      </c>
      <c r="K1501">
        <v>1496</v>
      </c>
      <c r="L1501" s="2">
        <v>4.0412947055430503E-4</v>
      </c>
      <c r="M1501" s="2">
        <v>0.18107631472147101</v>
      </c>
    </row>
    <row r="1502" spans="1:13" x14ac:dyDescent="0.55000000000000004">
      <c r="A1502">
        <v>1497</v>
      </c>
      <c r="C1502">
        <f t="shared" si="75"/>
        <v>0.28564487684947371</v>
      </c>
      <c r="D1502">
        <f t="shared" si="76"/>
        <v>-3.7528360540315363E-4</v>
      </c>
      <c r="E1502" s="2">
        <f t="shared" si="77"/>
        <v>6.5680473045426108E-5</v>
      </c>
      <c r="K1502">
        <v>1497</v>
      </c>
      <c r="L1502" s="2">
        <v>1.09937980658563E-4</v>
      </c>
      <c r="M1502" s="2">
        <v>0.27754052782901401</v>
      </c>
    </row>
    <row r="1503" spans="1:13" x14ac:dyDescent="0.55000000000000004">
      <c r="A1503">
        <v>1498</v>
      </c>
      <c r="C1503">
        <f t="shared" si="75"/>
        <v>0.19743840298774365</v>
      </c>
      <c r="D1503">
        <f t="shared" si="76"/>
        <v>-5.8262403651822715E-4</v>
      </c>
      <c r="E1503" s="2">
        <f t="shared" si="77"/>
        <v>1.1460685457945255E-2</v>
      </c>
      <c r="K1503">
        <v>1498</v>
      </c>
      <c r="L1503" s="2">
        <v>-2.1178815849883301E-4</v>
      </c>
      <c r="M1503" s="2">
        <v>0.30449299400534202</v>
      </c>
    </row>
    <row r="1504" spans="1:13" x14ac:dyDescent="0.55000000000000004">
      <c r="A1504">
        <v>1499</v>
      </c>
      <c r="C1504">
        <f t="shared" si="75"/>
        <v>5.9679051648116398E-2</v>
      </c>
      <c r="D1504">
        <f t="shared" si="76"/>
        <v>-6.437381152095636E-4</v>
      </c>
      <c r="E1504" s="2">
        <f t="shared" si="77"/>
        <v>3.8221911473835878E-2</v>
      </c>
      <c r="K1504">
        <v>1499</v>
      </c>
      <c r="L1504" s="2">
        <v>-4.8047063952184698E-4</v>
      </c>
      <c r="M1504" s="2">
        <v>0.25518330089563501</v>
      </c>
    </row>
    <row r="1505" spans="1:13" x14ac:dyDescent="0.55000000000000004">
      <c r="A1505">
        <v>1500</v>
      </c>
      <c r="C1505">
        <f t="shared" si="75"/>
        <v>-9.3058483721436866E-2</v>
      </c>
      <c r="D1505">
        <f t="shared" si="76"/>
        <v>-5.4328749590715718E-4</v>
      </c>
      <c r="E1505" s="2">
        <f t="shared" si="77"/>
        <v>5.523433024927045E-2</v>
      </c>
      <c r="K1505">
        <v>1500</v>
      </c>
      <c r="L1505" s="2">
        <v>-6.2881626825315898E-4</v>
      </c>
      <c r="M1505" s="2">
        <v>0.141961367034346</v>
      </c>
    </row>
    <row r="1506" spans="1:13" x14ac:dyDescent="0.55000000000000004">
      <c r="A1506">
        <v>1501</v>
      </c>
      <c r="C1506">
        <f t="shared" si="75"/>
        <v>-0.22244030119334982</v>
      </c>
      <c r="D1506">
        <f t="shared" si="76"/>
        <v>-3.0648316672591305E-4</v>
      </c>
      <c r="E1506" s="2">
        <f t="shared" si="77"/>
        <v>4.6493980772953518E-2</v>
      </c>
      <c r="K1506">
        <v>1501</v>
      </c>
      <c r="L1506" s="2">
        <v>-6.1967096170754304E-4</v>
      </c>
      <c r="M1506" s="2">
        <v>-6.8156718650805598E-3</v>
      </c>
    </row>
    <row r="1507" spans="1:13" x14ac:dyDescent="0.55000000000000004">
      <c r="A1507">
        <v>1502</v>
      </c>
      <c r="C1507">
        <f t="shared" si="75"/>
        <v>-0.29599429173631958</v>
      </c>
      <c r="D1507">
        <f t="shared" si="76"/>
        <v>7.241977152222366E-6</v>
      </c>
      <c r="E1507" s="2">
        <f t="shared" si="77"/>
        <v>2.0194856544942671E-2</v>
      </c>
      <c r="K1507">
        <v>1502</v>
      </c>
      <c r="L1507" s="2">
        <v>-4.5532521864271198E-4</v>
      </c>
      <c r="M1507" s="2">
        <v>-0.15388568346453799</v>
      </c>
    </row>
    <row r="1508" spans="1:13" x14ac:dyDescent="0.55000000000000004">
      <c r="A1508">
        <v>1503</v>
      </c>
      <c r="C1508">
        <f t="shared" si="75"/>
        <v>-0.29525995411839157</v>
      </c>
      <c r="D1508">
        <f t="shared" si="76"/>
        <v>3.1914953741187739E-4</v>
      </c>
      <c r="E1508" s="2">
        <f t="shared" si="77"/>
        <v>1.0788520376411989E-3</v>
      </c>
      <c r="K1508">
        <v>1503</v>
      </c>
      <c r="L1508" s="2">
        <v>-1.7694044993622499E-4</v>
      </c>
      <c r="M1508" s="2">
        <v>-0.26241407100282899</v>
      </c>
    </row>
    <row r="1509" spans="1:13" x14ac:dyDescent="0.55000000000000004">
      <c r="A1509">
        <v>1504</v>
      </c>
      <c r="C1509">
        <f t="shared" si="75"/>
        <v>-0.22042159160381533</v>
      </c>
      <c r="D1509">
        <f t="shared" si="76"/>
        <v>5.5095729092076526E-4</v>
      </c>
      <c r="E1509" s="2">
        <f t="shared" si="77"/>
        <v>7.19063889411995E-3</v>
      </c>
      <c r="K1509">
        <v>1504</v>
      </c>
      <c r="L1509" s="2">
        <v>1.4576015211565001E-4</v>
      </c>
      <c r="M1509" s="2">
        <v>-0.30521922655974998</v>
      </c>
    </row>
    <row r="1510" spans="1:13" x14ac:dyDescent="0.55000000000000004">
      <c r="A1510">
        <v>1505</v>
      </c>
      <c r="C1510">
        <f t="shared" si="75"/>
        <v>-9.0262055714905601E-2</v>
      </c>
      <c r="D1510">
        <f t="shared" si="76"/>
        <v>6.44486377668826E-4</v>
      </c>
      <c r="E1510" s="2">
        <f t="shared" si="77"/>
        <v>3.287631781622101E-2</v>
      </c>
      <c r="K1510">
        <v>1505</v>
      </c>
      <c r="L1510" s="2">
        <v>4.3195421983982502E-4</v>
      </c>
      <c r="M1510" s="2">
        <v>-0.27158033338216397</v>
      </c>
    </row>
    <row r="1511" spans="1:13" x14ac:dyDescent="0.55000000000000004">
      <c r="A1511">
        <v>1506</v>
      </c>
      <c r="C1511">
        <f t="shared" si="75"/>
        <v>6.2551353584182123E-2</v>
      </c>
      <c r="D1511">
        <f t="shared" si="76"/>
        <v>5.7626296831803743E-4</v>
      </c>
      <c r="E1511" s="2">
        <f t="shared" si="77"/>
        <v>5.4044074442650102E-2</v>
      </c>
      <c r="K1511">
        <v>1506</v>
      </c>
      <c r="L1511" s="2">
        <v>6.0996267355567795E-4</v>
      </c>
      <c r="M1511" s="2">
        <v>-0.169922460946939</v>
      </c>
    </row>
    <row r="1512" spans="1:13" x14ac:dyDescent="0.55000000000000004">
      <c r="A1512">
        <v>1507</v>
      </c>
      <c r="C1512">
        <f t="shared" si="75"/>
        <v>0.1996656916117806</v>
      </c>
      <c r="D1512">
        <f t="shared" si="76"/>
        <v>3.6340970058105788E-4</v>
      </c>
      <c r="E1512" s="2">
        <f t="shared" si="77"/>
        <v>5.0792604038002155E-2</v>
      </c>
      <c r="K1512">
        <v>1507</v>
      </c>
      <c r="L1512" s="2">
        <v>6.3520219174579705E-4</v>
      </c>
      <c r="M1512" s="2">
        <v>-2.5706454045135399E-2</v>
      </c>
    </row>
    <row r="1513" spans="1:13" x14ac:dyDescent="0.55000000000000004">
      <c r="A1513">
        <v>1508</v>
      </c>
      <c r="C1513">
        <f t="shared" si="75"/>
        <v>0.28666814966475834</v>
      </c>
      <c r="D1513">
        <f t="shared" si="76"/>
        <v>5.9348258065883308E-5</v>
      </c>
      <c r="E1513" s="2">
        <f t="shared" si="77"/>
        <v>2.6153441175225653E-2</v>
      </c>
      <c r="K1513">
        <v>1508</v>
      </c>
      <c r="L1513" s="2">
        <v>5.0135138050486398E-4</v>
      </c>
      <c r="M1513" s="2">
        <v>0.124947893743536</v>
      </c>
    </row>
    <row r="1514" spans="1:13" x14ac:dyDescent="0.55000000000000004">
      <c r="A1514">
        <v>1509</v>
      </c>
      <c r="C1514">
        <f t="shared" si="75"/>
        <v>0.3017229446372105</v>
      </c>
      <c r="D1514">
        <f t="shared" si="76"/>
        <v>-2.5960834625965662E-4</v>
      </c>
      <c r="E1514" s="2">
        <f t="shared" si="77"/>
        <v>3.2964452743633682E-3</v>
      </c>
      <c r="K1514">
        <v>1509</v>
      </c>
      <c r="L1514" s="2">
        <v>2.4193400585832001E-4</v>
      </c>
      <c r="M1514" s="2">
        <v>0.244308266423679</v>
      </c>
    </row>
    <row r="1515" spans="1:13" x14ac:dyDescent="0.55000000000000004">
      <c r="A1515">
        <v>1510</v>
      </c>
      <c r="C1515">
        <f t="shared" si="75"/>
        <v>0.24105164032184478</v>
      </c>
      <c r="D1515">
        <f t="shared" si="76"/>
        <v>-5.1340872778469679E-4</v>
      </c>
      <c r="E1515" s="2">
        <f t="shared" si="77"/>
        <v>3.7734578943727022E-3</v>
      </c>
      <c r="K1515">
        <v>1510</v>
      </c>
      <c r="L1515" s="2">
        <v>-7.8077241405050793E-5</v>
      </c>
      <c r="M1515" s="2">
        <v>0.302480118199558</v>
      </c>
    </row>
    <row r="1516" spans="1:13" x14ac:dyDescent="0.55000000000000004">
      <c r="A1516">
        <v>1511</v>
      </c>
      <c r="C1516">
        <f t="shared" si="75"/>
        <v>0.11988145525095686</v>
      </c>
      <c r="D1516">
        <f t="shared" si="76"/>
        <v>-6.3835434043525892E-4</v>
      </c>
      <c r="E1516" s="2">
        <f t="shared" si="77"/>
        <v>2.7229122737489616E-2</v>
      </c>
      <c r="K1516">
        <v>1511</v>
      </c>
      <c r="L1516" s="2">
        <v>-3.7853355920248501E-4</v>
      </c>
      <c r="M1516" s="2">
        <v>0.28489394792193501</v>
      </c>
    </row>
    <row r="1517" spans="1:13" x14ac:dyDescent="0.55000000000000004">
      <c r="A1517">
        <v>1512</v>
      </c>
      <c r="C1517">
        <f t="shared" si="75"/>
        <v>-3.1376448186234925E-2</v>
      </c>
      <c r="D1517">
        <f t="shared" si="76"/>
        <v>-6.030864690792858E-4</v>
      </c>
      <c r="E1517" s="2">
        <f t="shared" si="77"/>
        <v>5.167927863404502E-2</v>
      </c>
      <c r="K1517">
        <v>1512</v>
      </c>
      <c r="L1517" s="2">
        <v>-5.8418379884593997E-4</v>
      </c>
      <c r="M1517" s="2">
        <v>0.19595432103351901</v>
      </c>
    </row>
    <row r="1518" spans="1:13" x14ac:dyDescent="0.55000000000000004">
      <c r="A1518">
        <v>1513</v>
      </c>
      <c r="C1518">
        <f t="shared" si="75"/>
        <v>-0.17475952449184479</v>
      </c>
      <c r="D1518">
        <f t="shared" si="76"/>
        <v>-4.1645660604067809E-4</v>
      </c>
      <c r="E1518" s="2">
        <f t="shared" si="77"/>
        <v>5.4147541656054607E-2</v>
      </c>
      <c r="K1518">
        <v>1513</v>
      </c>
      <c r="L1518" s="2">
        <v>-6.4352158205524198E-4</v>
      </c>
      <c r="M1518" s="2">
        <v>5.7936718829904199E-2</v>
      </c>
    </row>
    <row r="1519" spans="1:13" x14ac:dyDescent="0.55000000000000004">
      <c r="A1519">
        <v>1514</v>
      </c>
      <c r="C1519">
        <f t="shared" si="75"/>
        <v>-0.27428164378960684</v>
      </c>
      <c r="D1519">
        <f t="shared" si="76"/>
        <v>-1.2530491309378173E-4</v>
      </c>
      <c r="E1519" s="2">
        <f t="shared" si="77"/>
        <v>3.2288549924953065E-2</v>
      </c>
      <c r="K1519">
        <v>1514</v>
      </c>
      <c r="L1519" s="2">
        <v>-5.4168539292074095E-4</v>
      </c>
      <c r="M1519" s="2">
        <v>-9.4591494017970595E-2</v>
      </c>
    </row>
    <row r="1520" spans="1:13" x14ac:dyDescent="0.55000000000000004">
      <c r="A1520">
        <v>1515</v>
      </c>
      <c r="C1520">
        <f t="shared" si="75"/>
        <v>-0.30496485189456407</v>
      </c>
      <c r="D1520">
        <f t="shared" si="76"/>
        <v>1.9729567181941764E-4</v>
      </c>
      <c r="E1520" s="2">
        <f t="shared" si="77"/>
        <v>6.6481472642712048E-3</v>
      </c>
      <c r="K1520">
        <v>1515</v>
      </c>
      <c r="L1520" s="2">
        <v>-3.0418073675702602E-4</v>
      </c>
      <c r="M1520" s="2">
        <v>-0.22342868038601699</v>
      </c>
    </row>
    <row r="1521" spans="1:13" x14ac:dyDescent="0.55000000000000004">
      <c r="A1521">
        <v>1516</v>
      </c>
      <c r="C1521">
        <f t="shared" si="75"/>
        <v>-0.25910831032351439</v>
      </c>
      <c r="D1521">
        <f t="shared" si="76"/>
        <v>4.7037920177104046E-4</v>
      </c>
      <c r="E1521" s="2">
        <f t="shared" si="77"/>
        <v>1.3837252312259255E-3</v>
      </c>
      <c r="K1521">
        <v>1516</v>
      </c>
      <c r="L1521" s="2">
        <v>9.50787192778103E-6</v>
      </c>
      <c r="M1521" s="2">
        <v>-0.29630676770047998</v>
      </c>
    </row>
    <row r="1522" spans="1:13" x14ac:dyDescent="0.55000000000000004">
      <c r="A1522">
        <v>1517</v>
      </c>
      <c r="C1522">
        <f t="shared" si="75"/>
        <v>-0.14822104443207051</v>
      </c>
      <c r="D1522">
        <f t="shared" si="76"/>
        <v>6.2540746688444682E-4</v>
      </c>
      <c r="E1522" s="2">
        <f t="shared" si="77"/>
        <v>2.1536132615357716E-2</v>
      </c>
      <c r="K1522">
        <v>1517</v>
      </c>
      <c r="L1522" s="2">
        <v>3.2081517510571997E-4</v>
      </c>
      <c r="M1522" s="2">
        <v>-0.29497298689062101</v>
      </c>
    </row>
    <row r="1523" spans="1:13" x14ac:dyDescent="0.55000000000000004">
      <c r="A1523">
        <v>1518</v>
      </c>
      <c r="C1523">
        <f t="shared" si="75"/>
        <v>-1.3342064042479534E-4</v>
      </c>
      <c r="D1523">
        <f t="shared" si="76"/>
        <v>6.2347164035550517E-4</v>
      </c>
      <c r="E1523" s="2">
        <f t="shared" si="77"/>
        <v>4.8236445642949301E-2</v>
      </c>
      <c r="K1523">
        <v>1518</v>
      </c>
      <c r="L1523" s="2">
        <v>5.5177232748557302E-4</v>
      </c>
      <c r="M1523" s="2">
        <v>-0.219761391634443</v>
      </c>
    </row>
    <row r="1524" spans="1:13" x14ac:dyDescent="0.55000000000000004">
      <c r="A1524">
        <v>1519</v>
      </c>
      <c r="C1524">
        <f t="shared" si="75"/>
        <v>0.14798768892065486</v>
      </c>
      <c r="D1524">
        <f t="shared" si="76"/>
        <v>4.6505757383736115E-4</v>
      </c>
      <c r="E1524" s="2">
        <f t="shared" si="77"/>
        <v>5.6404768704829092E-2</v>
      </c>
      <c r="K1524">
        <v>1519</v>
      </c>
      <c r="L1524" s="2">
        <v>6.4453467749965002E-4</v>
      </c>
      <c r="M1524" s="2">
        <v>-8.9509192542721605E-2</v>
      </c>
    </row>
    <row r="1525" spans="1:13" x14ac:dyDescent="0.55000000000000004">
      <c r="A1525">
        <v>1520</v>
      </c>
      <c r="C1525">
        <f t="shared" si="75"/>
        <v>0.25896700789504234</v>
      </c>
      <c r="D1525">
        <f t="shared" si="76"/>
        <v>1.8992385892415437E-4</v>
      </c>
      <c r="E1525" s="2">
        <f t="shared" si="77"/>
        <v>3.8339938256131016E-2</v>
      </c>
      <c r="K1525">
        <v>1520</v>
      </c>
      <c r="L1525" s="2">
        <v>5.7586931913108398E-4</v>
      </c>
      <c r="M1525" s="2">
        <v>6.3161139096042804E-2</v>
      </c>
    </row>
    <row r="1526" spans="1:13" x14ac:dyDescent="0.55000000000000004">
      <c r="A1526">
        <v>1521</v>
      </c>
      <c r="C1526">
        <f t="shared" si="75"/>
        <v>0.30495106648010589</v>
      </c>
      <c r="D1526">
        <f t="shared" si="76"/>
        <v>-1.3287674130103649E-4</v>
      </c>
      <c r="E1526" s="2">
        <f t="shared" si="77"/>
        <v>1.10121296779052E-2</v>
      </c>
      <c r="K1526">
        <v>1521</v>
      </c>
      <c r="L1526" s="2">
        <v>3.6297391735224001E-4</v>
      </c>
      <c r="M1526" s="2">
        <v>0.20001237162494201</v>
      </c>
    </row>
    <row r="1527" spans="1:13" x14ac:dyDescent="0.55000000000000004">
      <c r="A1527">
        <v>1522</v>
      </c>
      <c r="C1527">
        <f t="shared" si="75"/>
        <v>0.27439883523771835</v>
      </c>
      <c r="D1527">
        <f t="shared" si="76"/>
        <v>-4.2232808028138698E-4</v>
      </c>
      <c r="E1527" s="2">
        <f t="shared" si="77"/>
        <v>1.5302752987364032E-4</v>
      </c>
      <c r="K1527">
        <v>1522</v>
      </c>
      <c r="L1527" s="2">
        <v>5.9169446245818999E-5</v>
      </c>
      <c r="M1527" s="2">
        <v>0.28676926489370202</v>
      </c>
    </row>
    <row r="1528" spans="1:13" x14ac:dyDescent="0.55000000000000004">
      <c r="A1528">
        <v>1523</v>
      </c>
      <c r="C1528">
        <f t="shared" si="75"/>
        <v>0.17497828022010325</v>
      </c>
      <c r="D1528">
        <f t="shared" si="76"/>
        <v>-6.0578397307991443E-4</v>
      </c>
      <c r="E1528" s="2">
        <f t="shared" si="77"/>
        <v>1.6059158856801255E-2</v>
      </c>
      <c r="K1528">
        <v>1523</v>
      </c>
      <c r="L1528" s="2">
        <v>-2.5945437973346299E-4</v>
      </c>
      <c r="M1528" s="2">
        <v>0.30170301678247002</v>
      </c>
    </row>
    <row r="1529" spans="1:13" x14ac:dyDescent="0.55000000000000004">
      <c r="A1529">
        <v>1524</v>
      </c>
      <c r="C1529">
        <f t="shared" si="75"/>
        <v>3.1641865117364859E-2</v>
      </c>
      <c r="D1529">
        <f t="shared" si="76"/>
        <v>-6.3720085755053198E-4</v>
      </c>
      <c r="E1529" s="2">
        <f t="shared" si="77"/>
        <v>4.3861557955169002E-2</v>
      </c>
      <c r="K1529">
        <v>1524</v>
      </c>
      <c r="L1529" s="2">
        <v>-5.1309624677037995E-4</v>
      </c>
      <c r="M1529" s="2">
        <v>0.241073376488431</v>
      </c>
    </row>
    <row r="1530" spans="1:13" x14ac:dyDescent="0.55000000000000004">
      <c r="A1530">
        <v>1525</v>
      </c>
      <c r="C1530">
        <f t="shared" si="75"/>
        <v>-0.11963599117314525</v>
      </c>
      <c r="D1530">
        <f t="shared" si="76"/>
        <v>-5.0869375790516436E-4</v>
      </c>
      <c r="E1530" s="2">
        <f t="shared" si="77"/>
        <v>5.7456763422515003E-2</v>
      </c>
      <c r="K1530">
        <v>1525</v>
      </c>
      <c r="L1530" s="2">
        <v>-6.3822997578562703E-4</v>
      </c>
      <c r="M1530" s="2">
        <v>0.12006541354221099</v>
      </c>
    </row>
    <row r="1531" spans="1:13" x14ac:dyDescent="0.55000000000000004">
      <c r="A1531">
        <v>1526</v>
      </c>
      <c r="C1531">
        <f t="shared" si="75"/>
        <v>-0.24088773540512221</v>
      </c>
      <c r="D1531">
        <f t="shared" si="76"/>
        <v>-2.5251524744141288E-4</v>
      </c>
      <c r="E1531" s="2">
        <f t="shared" si="77"/>
        <v>4.4047120367340334E-2</v>
      </c>
      <c r="K1531">
        <v>1526</v>
      </c>
      <c r="L1531" s="2">
        <v>-6.0351504807403704E-4</v>
      </c>
      <c r="M1531" s="2">
        <v>-3.10136770574066E-2</v>
      </c>
    </row>
    <row r="1532" spans="1:13" x14ac:dyDescent="0.55000000000000004">
      <c r="A1532">
        <v>1527</v>
      </c>
      <c r="C1532">
        <f t="shared" si="75"/>
        <v>-0.30168173556202593</v>
      </c>
      <c r="D1532">
        <f t="shared" si="76"/>
        <v>6.7039267532478233E-5</v>
      </c>
      <c r="E1532" s="2">
        <f t="shared" si="77"/>
        <v>1.6219687190322997E-2</v>
      </c>
      <c r="K1532">
        <v>1527</v>
      </c>
      <c r="L1532" s="2">
        <v>-4.1764603263675602E-4</v>
      </c>
      <c r="M1532" s="2">
        <v>-0.17432519984311201</v>
      </c>
    </row>
    <row r="1533" spans="1:13" x14ac:dyDescent="0.55000000000000004">
      <c r="A1533">
        <v>1528</v>
      </c>
      <c r="C1533">
        <f t="shared" si="75"/>
        <v>-0.28675997903968192</v>
      </c>
      <c r="D1533">
        <f t="shared" si="76"/>
        <v>3.6976833942943457E-4</v>
      </c>
      <c r="E1533" s="2">
        <f t="shared" si="77"/>
        <v>1.634328074673476E-4</v>
      </c>
      <c r="K1533">
        <v>1528</v>
      </c>
      <c r="L1533" s="2">
        <v>-1.2717497743771101E-4</v>
      </c>
      <c r="M1533" s="2">
        <v>-0.27397589489308199</v>
      </c>
    </row>
    <row r="1534" spans="1:13" x14ac:dyDescent="0.55000000000000004">
      <c r="A1534">
        <v>1529</v>
      </c>
      <c r="C1534">
        <f t="shared" si="75"/>
        <v>-0.19986751220015692</v>
      </c>
      <c r="D1534">
        <f t="shared" si="76"/>
        <v>5.7969335222908492E-4</v>
      </c>
      <c r="E1534" s="2">
        <f t="shared" si="77"/>
        <v>1.1054443833493018E-2</v>
      </c>
      <c r="K1534">
        <v>1529</v>
      </c>
      <c r="L1534" s="2">
        <v>1.95147839796892E-4</v>
      </c>
      <c r="M1534" s="2">
        <v>-0.30500762744402099</v>
      </c>
    </row>
    <row r="1535" spans="1:13" x14ac:dyDescent="0.55000000000000004">
      <c r="A1535">
        <v>1530</v>
      </c>
      <c r="C1535">
        <f t="shared" si="75"/>
        <v>-6.2812512670900045E-2</v>
      </c>
      <c r="D1535">
        <f t="shared" si="76"/>
        <v>6.4412755258751609E-4</v>
      </c>
      <c r="E1535" s="2">
        <f t="shared" si="77"/>
        <v>3.8744330154210901E-2</v>
      </c>
      <c r="K1535">
        <v>1530</v>
      </c>
      <c r="L1535" s="2">
        <v>4.6859466994505502E-4</v>
      </c>
      <c r="M1535" s="2">
        <v>-0.25964830757165203</v>
      </c>
    </row>
    <row r="1536" spans="1:13" x14ac:dyDescent="0.55000000000000004">
      <c r="A1536">
        <v>1531</v>
      </c>
      <c r="C1536">
        <f t="shared" si="75"/>
        <v>9.0007103554974682E-2</v>
      </c>
      <c r="D1536">
        <f t="shared" si="76"/>
        <v>5.4689931437926415E-4</v>
      </c>
      <c r="E1536" s="2">
        <f t="shared" si="77"/>
        <v>5.7248009102602311E-2</v>
      </c>
      <c r="K1536">
        <v>1531</v>
      </c>
      <c r="L1536" s="2">
        <v>6.24679058055192E-4</v>
      </c>
      <c r="M1536" s="2">
        <v>-0.14925845832680201</v>
      </c>
    </row>
    <row r="1537" spans="1:13" x14ac:dyDescent="0.55000000000000004">
      <c r="A1537">
        <v>1532</v>
      </c>
      <c r="C1537">
        <f t="shared" si="75"/>
        <v>0.22023683398807922</v>
      </c>
      <c r="D1537">
        <f t="shared" si="76"/>
        <v>3.1241087598663376E-4</v>
      </c>
      <c r="E1537" s="2">
        <f t="shared" si="77"/>
        <v>4.9160971770112055E-2</v>
      </c>
      <c r="K1537">
        <v>1532</v>
      </c>
      <c r="L1537" s="2">
        <v>6.2430870084787004E-4</v>
      </c>
      <c r="M1537" s="2">
        <v>-1.48590226175164E-3</v>
      </c>
    </row>
    <row r="1538" spans="1:13" x14ac:dyDescent="0.55000000000000004">
      <c r="A1538">
        <v>1533</v>
      </c>
      <c r="C1538">
        <f t="shared" si="75"/>
        <v>0.29519176131536345</v>
      </c>
      <c r="D1538">
        <f t="shared" si="76"/>
        <v>-4.8610718111063923E-7</v>
      </c>
      <c r="E1538" s="2">
        <f t="shared" si="77"/>
        <v>2.2062038445575121E-2</v>
      </c>
      <c r="K1538">
        <v>1533</v>
      </c>
      <c r="L1538" s="2">
        <v>4.6757635658319302E-4</v>
      </c>
      <c r="M1538" s="2">
        <v>0.14665880724262201</v>
      </c>
    </row>
    <row r="1539" spans="1:13" x14ac:dyDescent="0.55000000000000004">
      <c r="A1539">
        <v>1534</v>
      </c>
      <c r="C1539">
        <f t="shared" si="75"/>
        <v>0.29605977870139955</v>
      </c>
      <c r="D1539">
        <f t="shared" si="76"/>
        <v>-3.1326108769067146E-4</v>
      </c>
      <c r="E1539" s="2">
        <f t="shared" si="77"/>
        <v>1.4430782696825102E-3</v>
      </c>
      <c r="K1539">
        <v>1534</v>
      </c>
      <c r="L1539" s="2">
        <v>1.93736613179124E-4</v>
      </c>
      <c r="M1539" s="2">
        <v>0.25807190866789398</v>
      </c>
    </row>
    <row r="1540" spans="1:13" x14ac:dyDescent="0.55000000000000004">
      <c r="A1540">
        <v>1535</v>
      </c>
      <c r="C1540">
        <f t="shared" si="75"/>
        <v>0.2226230320794198</v>
      </c>
      <c r="D1540">
        <f t="shared" si="76"/>
        <v>-5.474141382107951E-4</v>
      </c>
      <c r="E1540" s="2">
        <f t="shared" si="77"/>
        <v>6.7611590712539056E-3</v>
      </c>
      <c r="K1540">
        <v>1535</v>
      </c>
      <c r="L1540" s="2">
        <v>-1.28625666850349E-4</v>
      </c>
      <c r="M1540" s="2">
        <v>0.30484929960539903</v>
      </c>
    </row>
    <row r="1541" spans="1:13" x14ac:dyDescent="0.55000000000000004">
      <c r="A1541">
        <v>1536</v>
      </c>
      <c r="C1541">
        <f t="shared" si="75"/>
        <v>9.3312596926424532E-2</v>
      </c>
      <c r="D1541">
        <f t="shared" si="76"/>
        <v>-6.441777786165727E-4</v>
      </c>
      <c r="E1541" s="2">
        <f t="shared" si="77"/>
        <v>3.3110422510882864E-2</v>
      </c>
      <c r="K1541">
        <v>1536</v>
      </c>
      <c r="L1541" s="2">
        <v>-4.18772850681446E-4</v>
      </c>
      <c r="M1541" s="2">
        <v>0.27527529230897502</v>
      </c>
    </row>
    <row r="1542" spans="1:13" x14ac:dyDescent="0.55000000000000004">
      <c r="A1542">
        <v>1537</v>
      </c>
      <c r="C1542">
        <f t="shared" ref="C1542:C1605" si="78">$D$1*COS($B$2*(A1542-$L$2)+$B$1)</f>
        <v>-5.9417333180530801E-2</v>
      </c>
      <c r="D1542">
        <f t="shared" ref="D1542:D1605" si="79">$D$2*COS($B$2*(A1542-$L$3)+$B$3)</f>
        <v>-5.7926637478084269E-4</v>
      </c>
      <c r="E1542" s="2">
        <f t="shared" ref="E1542:E1605" si="80">(M1542-C1542)^2</f>
        <v>5.5778259146131902E-2</v>
      </c>
      <c r="K1542">
        <v>1537</v>
      </c>
      <c r="L1542" s="2">
        <v>-6.0403577618121397E-4</v>
      </c>
      <c r="M1542" s="2">
        <v>0.176756880369831</v>
      </c>
    </row>
    <row r="1543" spans="1:13" x14ac:dyDescent="0.55000000000000004">
      <c r="A1543">
        <v>1538</v>
      </c>
      <c r="C1543">
        <f t="shared" si="78"/>
        <v>-0.19723476507739365</v>
      </c>
      <c r="D1543">
        <f t="shared" si="79"/>
        <v>-3.6897132084355333E-4</v>
      </c>
      <c r="E1543" s="2">
        <f t="shared" si="80"/>
        <v>5.3455001212232227E-2</v>
      </c>
      <c r="K1543">
        <v>1538</v>
      </c>
      <c r="L1543" s="2">
        <v>-6.3801419437048597E-4</v>
      </c>
      <c r="M1543" s="2">
        <v>3.3968611221985301E-2</v>
      </c>
    </row>
    <row r="1544" spans="1:13" x14ac:dyDescent="0.55000000000000004">
      <c r="A1544">
        <v>1539</v>
      </c>
      <c r="C1544">
        <f t="shared" si="78"/>
        <v>-0.28555042831990352</v>
      </c>
      <c r="D1544">
        <f t="shared" si="79"/>
        <v>-6.6072242671858289E-5</v>
      </c>
      <c r="E1544" s="2">
        <f t="shared" si="80"/>
        <v>2.8299018434785661E-2</v>
      </c>
      <c r="K1544">
        <v>1539</v>
      </c>
      <c r="L1544" s="2">
        <v>-5.1219799962695396E-4</v>
      </c>
      <c r="M1544" s="2">
        <v>-0.117327307332372</v>
      </c>
    </row>
    <row r="1545" spans="1:13" x14ac:dyDescent="0.55000000000000004">
      <c r="A1545">
        <v>1540</v>
      </c>
      <c r="C1545">
        <f t="shared" si="78"/>
        <v>-0.3021989529797382</v>
      </c>
      <c r="D1545">
        <f t="shared" si="79"/>
        <v>2.5340957571594211E-4</v>
      </c>
      <c r="E1545" s="2">
        <f t="shared" si="80"/>
        <v>3.9640974764215062E-3</v>
      </c>
      <c r="K1545">
        <v>1540</v>
      </c>
      <c r="L1545" s="2">
        <v>-2.5809863843114401E-4</v>
      </c>
      <c r="M1545" s="2">
        <v>-0.239237873919564</v>
      </c>
    </row>
    <row r="1546" spans="1:13" x14ac:dyDescent="0.55000000000000004">
      <c r="A1546">
        <v>1541</v>
      </c>
      <c r="C1546">
        <f t="shared" si="78"/>
        <v>-0.24300191029056925</v>
      </c>
      <c r="D1546">
        <f t="shared" si="79"/>
        <v>5.092909320514173E-4</v>
      </c>
      <c r="E1546" s="2">
        <f t="shared" si="80"/>
        <v>3.3904907337909082E-3</v>
      </c>
      <c r="K1546">
        <v>1541</v>
      </c>
      <c r="L1546" s="2">
        <v>6.0643127887457198E-5</v>
      </c>
      <c r="M1546" s="2">
        <v>-0.301229830859579</v>
      </c>
    </row>
    <row r="1547" spans="1:13" x14ac:dyDescent="0.55000000000000004">
      <c r="A1547">
        <v>1542</v>
      </c>
      <c r="C1547">
        <f t="shared" si="78"/>
        <v>-0.12281651019334563</v>
      </c>
      <c r="D1547">
        <f t="shared" si="79"/>
        <v>6.3735099944271149E-4</v>
      </c>
      <c r="E1547" s="2">
        <f t="shared" si="80"/>
        <v>2.7211932833512937E-2</v>
      </c>
      <c r="K1547">
        <v>1542</v>
      </c>
      <c r="L1547" s="2">
        <v>3.6419644662399197E-4</v>
      </c>
      <c r="M1547" s="2">
        <v>-0.28777690796660799</v>
      </c>
    </row>
    <row r="1548" spans="1:13" x14ac:dyDescent="0.55000000000000004">
      <c r="A1548">
        <v>1543</v>
      </c>
      <c r="C1548">
        <f t="shared" si="78"/>
        <v>2.8193245195343577E-2</v>
      </c>
      <c r="D1548">
        <f t="shared" si="79"/>
        <v>6.0544940026926672E-4</v>
      </c>
      <c r="E1548" s="2">
        <f t="shared" si="80"/>
        <v>5.3103385593162473E-2</v>
      </c>
      <c r="K1548">
        <v>1543</v>
      </c>
      <c r="L1548" s="2">
        <v>5.7653450599281803E-4</v>
      </c>
      <c r="M1548" s="2">
        <v>-0.202248473235071</v>
      </c>
    </row>
    <row r="1549" spans="1:13" x14ac:dyDescent="0.55000000000000004">
      <c r="A1549">
        <v>1544</v>
      </c>
      <c r="C1549">
        <f t="shared" si="78"/>
        <v>0.17212709030747567</v>
      </c>
      <c r="D1549">
        <f t="shared" si="79"/>
        <v>4.2159276348937224E-4</v>
      </c>
      <c r="E1549" s="2">
        <f t="shared" si="80"/>
        <v>5.6735783308944299E-2</v>
      </c>
      <c r="K1549">
        <v>1544</v>
      </c>
      <c r="L1549" s="2">
        <v>6.4447592177532603E-4</v>
      </c>
      <c r="M1549" s="2">
        <v>-6.6065653723370699E-2</v>
      </c>
    </row>
    <row r="1550" spans="1:13" x14ac:dyDescent="0.55000000000000004">
      <c r="A1550">
        <v>1545</v>
      </c>
      <c r="C1550">
        <f t="shared" si="78"/>
        <v>0.2728606639031228</v>
      </c>
      <c r="D1550">
        <f t="shared" si="79"/>
        <v>1.3192522954630497E-4</v>
      </c>
      <c r="E1550" s="2">
        <f t="shared" si="80"/>
        <v>3.4669302438386021E-2</v>
      </c>
      <c r="K1550">
        <v>1545</v>
      </c>
      <c r="L1550" s="2">
        <v>5.51004344910841E-4</v>
      </c>
      <c r="M1550" s="2">
        <v>8.6663718604908999E-2</v>
      </c>
    </row>
    <row r="1551" spans="1:13" x14ac:dyDescent="0.55000000000000004">
      <c r="A1551">
        <v>1546</v>
      </c>
      <c r="C1551">
        <f t="shared" si="78"/>
        <v>0.30511196230649912</v>
      </c>
      <c r="D1551">
        <f t="shared" si="79"/>
        <v>-1.9085275624921837E-4</v>
      </c>
      <c r="E1551" s="2">
        <f t="shared" si="80"/>
        <v>7.6430147559441537E-3</v>
      </c>
      <c r="K1551">
        <v>1546</v>
      </c>
      <c r="L1551" s="2">
        <v>3.1953031168064001E-4</v>
      </c>
      <c r="M1551" s="2">
        <v>0.21768762498590999</v>
      </c>
    </row>
    <row r="1552" spans="1:13" x14ac:dyDescent="0.55000000000000004">
      <c r="A1552">
        <v>1547</v>
      </c>
      <c r="C1552">
        <f t="shared" si="78"/>
        <v>0.26078658942132465</v>
      </c>
      <c r="D1552">
        <f t="shared" si="79"/>
        <v>-4.6573072308539546E-4</v>
      </c>
      <c r="E1552" s="2">
        <f t="shared" si="80"/>
        <v>1.1158088994514966E-3</v>
      </c>
      <c r="K1552">
        <v>1547</v>
      </c>
      <c r="L1552" s="2">
        <v>8.0279296678785595E-6</v>
      </c>
      <c r="M1552" s="2">
        <v>0.29419031525320599</v>
      </c>
    </row>
    <row r="1553" spans="1:13" x14ac:dyDescent="0.55000000000000004">
      <c r="A1553">
        <v>1548</v>
      </c>
      <c r="C1553">
        <f t="shared" si="78"/>
        <v>0.15100927953751653</v>
      </c>
      <c r="D1553">
        <f t="shared" si="79"/>
        <v>-6.2372009525127293E-4</v>
      </c>
      <c r="E1553" s="2">
        <f t="shared" si="80"/>
        <v>2.1316565462801682E-2</v>
      </c>
      <c r="K1553">
        <v>1548</v>
      </c>
      <c r="L1553" s="2">
        <v>-3.05485097131864E-4</v>
      </c>
      <c r="M1553" s="2">
        <v>0.29701121604111802</v>
      </c>
    </row>
    <row r="1554" spans="1:13" x14ac:dyDescent="0.55000000000000004">
      <c r="A1554">
        <v>1549</v>
      </c>
      <c r="C1554">
        <f t="shared" si="78"/>
        <v>3.3318235133822588E-3</v>
      </c>
      <c r="D1554">
        <f t="shared" si="79"/>
        <v>-6.2516887048775106E-4</v>
      </c>
      <c r="E1554" s="2">
        <f t="shared" si="80"/>
        <v>4.9333736872191405E-2</v>
      </c>
      <c r="K1554">
        <v>1549</v>
      </c>
      <c r="L1554" s="2">
        <v>-5.42487486262971E-4</v>
      </c>
      <c r="M1554" s="2">
        <v>0.22544381524771301</v>
      </c>
    </row>
    <row r="1555" spans="1:13" x14ac:dyDescent="0.55000000000000004">
      <c r="A1555">
        <v>1550</v>
      </c>
      <c r="C1555">
        <f t="shared" si="78"/>
        <v>-0.14518184998430916</v>
      </c>
      <c r="D1555">
        <f t="shared" si="79"/>
        <v>-4.6971343674662955E-4</v>
      </c>
      <c r="E1555" s="2">
        <f t="shared" si="80"/>
        <v>5.8852073166734895E-2</v>
      </c>
      <c r="K1555">
        <v>1550</v>
      </c>
      <c r="L1555" s="2">
        <v>-6.4362051911147702E-4</v>
      </c>
      <c r="M1555" s="2">
        <v>9.7412612373624502E-2</v>
      </c>
    </row>
    <row r="1556" spans="1:13" x14ac:dyDescent="0.55000000000000004">
      <c r="A1556">
        <v>1551</v>
      </c>
      <c r="C1556">
        <f t="shared" si="78"/>
        <v>-0.25725793932592916</v>
      </c>
      <c r="D1556">
        <f t="shared" si="79"/>
        <v>-1.9636983115801498E-4</v>
      </c>
      <c r="E1556" s="2">
        <f t="shared" si="80"/>
        <v>4.0901727769860119E-2</v>
      </c>
      <c r="K1556">
        <v>1551</v>
      </c>
      <c r="L1556" s="2">
        <v>-5.8355480021668395E-4</v>
      </c>
      <c r="M1556" s="2">
        <v>-5.5016183573413702E-2</v>
      </c>
    </row>
    <row r="1557" spans="1:13" x14ac:dyDescent="0.55000000000000004">
      <c r="A1557">
        <v>1552</v>
      </c>
      <c r="C1557">
        <f t="shared" si="78"/>
        <v>-0.30476770846482898</v>
      </c>
      <c r="D1557">
        <f t="shared" si="79"/>
        <v>1.2625846290524693E-4</v>
      </c>
      <c r="E1557" s="2">
        <f t="shared" si="80"/>
        <v>1.2343626276536882E-2</v>
      </c>
      <c r="K1557">
        <v>1552</v>
      </c>
      <c r="L1557" s="2">
        <v>-3.7733416149646199E-4</v>
      </c>
      <c r="M1557" s="2">
        <v>-0.193665835048865</v>
      </c>
    </row>
    <row r="1558" spans="1:13" x14ac:dyDescent="0.55000000000000004">
      <c r="A1558">
        <v>1553</v>
      </c>
      <c r="C1558">
        <f t="shared" si="78"/>
        <v>-0.27578720677312024</v>
      </c>
      <c r="D1558">
        <f t="shared" si="79"/>
        <v>4.1719854409473967E-4</v>
      </c>
      <c r="E1558" s="2">
        <f t="shared" si="80"/>
        <v>6.4376069999891647E-5</v>
      </c>
      <c r="K1558">
        <v>1553</v>
      </c>
      <c r="L1558" s="2">
        <v>-7.6607841218255001E-5</v>
      </c>
      <c r="M1558" s="2">
        <v>-0.28381067672071097</v>
      </c>
    </row>
    <row r="1559" spans="1:13" x14ac:dyDescent="0.55000000000000004">
      <c r="A1559">
        <v>1554</v>
      </c>
      <c r="C1559">
        <f t="shared" si="78"/>
        <v>-0.17758992931541084</v>
      </c>
      <c r="D1559">
        <f t="shared" si="79"/>
        <v>6.03430584565492E-4</v>
      </c>
      <c r="E1559" s="2">
        <f t="shared" si="80"/>
        <v>1.569594145546778E-2</v>
      </c>
      <c r="K1559">
        <v>1554</v>
      </c>
      <c r="L1559" s="2">
        <v>2.4330538813360799E-4</v>
      </c>
      <c r="M1559" s="2">
        <v>-0.30287337377423701</v>
      </c>
    </row>
    <row r="1560" spans="1:13" x14ac:dyDescent="0.55000000000000004">
      <c r="A1560">
        <v>1555</v>
      </c>
      <c r="C1560">
        <f t="shared" si="78"/>
        <v>-3.4821322897756517E-2</v>
      </c>
      <c r="D1560">
        <f t="shared" si="79"/>
        <v>6.3821426761961236E-4</v>
      </c>
      <c r="E1560" s="2">
        <f t="shared" si="80"/>
        <v>4.463004083208448E-2</v>
      </c>
      <c r="K1560">
        <v>1555</v>
      </c>
      <c r="L1560" s="2">
        <v>5.0228127367035996E-4</v>
      </c>
      <c r="M1560" s="2">
        <v>-0.24607955547600299</v>
      </c>
    </row>
    <row r="1561" spans="1:13" x14ac:dyDescent="0.55000000000000004">
      <c r="A1561">
        <v>1556</v>
      </c>
      <c r="C1561">
        <f t="shared" si="78"/>
        <v>0.1166867015909582</v>
      </c>
      <c r="D1561">
        <f t="shared" si="79"/>
        <v>5.1281962199201515E-4</v>
      </c>
      <c r="E1561" s="2">
        <f t="shared" si="80"/>
        <v>5.9702176111722405E-2</v>
      </c>
      <c r="K1561">
        <v>1556</v>
      </c>
      <c r="L1561" s="2">
        <v>6.3545769828956503E-4</v>
      </c>
      <c r="M1561" s="2">
        <v>-0.12765358594206899</v>
      </c>
    </row>
    <row r="1562" spans="1:13" x14ac:dyDescent="0.55000000000000004">
      <c r="A1562">
        <v>1557</v>
      </c>
      <c r="C1562">
        <f t="shared" si="78"/>
        <v>0.23890882354127138</v>
      </c>
      <c r="D1562">
        <f t="shared" si="79"/>
        <v>2.5871806062619971E-4</v>
      </c>
      <c r="E1562" s="2">
        <f t="shared" si="80"/>
        <v>4.6727223977673871E-2</v>
      </c>
      <c r="K1562">
        <v>1557</v>
      </c>
      <c r="L1562" s="2">
        <v>6.0947980027878303E-4</v>
      </c>
      <c r="M1562" s="2">
        <v>2.2744016096410299E-2</v>
      </c>
    </row>
    <row r="1563" spans="1:13" x14ac:dyDescent="0.55000000000000004">
      <c r="A1563">
        <v>1558</v>
      </c>
      <c r="C1563">
        <f t="shared" si="78"/>
        <v>0.30116986658218997</v>
      </c>
      <c r="D1563">
        <f t="shared" si="79"/>
        <v>-6.0316280614189447E-5</v>
      </c>
      <c r="E1563" s="2">
        <f t="shared" si="80"/>
        <v>1.7882276233304118E-2</v>
      </c>
      <c r="K1563">
        <v>1558</v>
      </c>
      <c r="L1563" s="2">
        <v>4.3085390534999401E-4</v>
      </c>
      <c r="M1563" s="2">
        <v>0.167445238209911</v>
      </c>
    </row>
    <row r="1564" spans="1:13" x14ac:dyDescent="0.55000000000000004">
      <c r="A1564">
        <v>1559</v>
      </c>
      <c r="C1564">
        <f t="shared" si="78"/>
        <v>0.28784362126844665</v>
      </c>
      <c r="D1564">
        <f t="shared" si="79"/>
        <v>-3.6421250678479993E-4</v>
      </c>
      <c r="E1564" s="2">
        <f t="shared" si="80"/>
        <v>3.109882734485604E-4</v>
      </c>
      <c r="K1564">
        <v>1559</v>
      </c>
      <c r="L1564" s="2">
        <v>1.4431797700271699E-4</v>
      </c>
      <c r="M1564" s="2">
        <v>0.27020876165889601</v>
      </c>
    </row>
    <row r="1565" spans="1:13" x14ac:dyDescent="0.55000000000000004">
      <c r="A1565">
        <v>1560</v>
      </c>
      <c r="C1565">
        <f t="shared" si="78"/>
        <v>0.20227469427947206</v>
      </c>
      <c r="D1565">
        <f t="shared" si="79"/>
        <v>-5.7669907074422771E-4</v>
      </c>
      <c r="E1565" s="2">
        <f t="shared" si="80"/>
        <v>1.0613559314546569E-2</v>
      </c>
      <c r="K1565">
        <v>1560</v>
      </c>
      <c r="L1565" s="2">
        <v>-1.7836328396862201E-4</v>
      </c>
      <c r="M1565" s="2">
        <v>0.305296824496948</v>
      </c>
    </row>
    <row r="1566" spans="1:13" x14ac:dyDescent="0.55000000000000004">
      <c r="A1566">
        <v>1561</v>
      </c>
      <c r="C1566">
        <f t="shared" si="78"/>
        <v>6.593908263824079E-2</v>
      </c>
      <c r="D1566">
        <f t="shared" si="79"/>
        <v>-6.4444632380070371E-4</v>
      </c>
      <c r="E1566" s="2">
        <f t="shared" si="80"/>
        <v>3.9196999459233606E-2</v>
      </c>
      <c r="K1566">
        <v>1561</v>
      </c>
      <c r="L1566" s="2">
        <v>-4.5637235398453702E-4</v>
      </c>
      <c r="M1566" s="2">
        <v>0.26392140371573902</v>
      </c>
    </row>
    <row r="1567" spans="1:13" x14ac:dyDescent="0.55000000000000004">
      <c r="A1567">
        <v>1562</v>
      </c>
      <c r="C1567">
        <f t="shared" si="78"/>
        <v>-8.6945848858541591E-2</v>
      </c>
      <c r="D1567">
        <f t="shared" si="79"/>
        <v>-5.5045113343512946E-4</v>
      </c>
      <c r="E1567" s="2">
        <f t="shared" si="80"/>
        <v>5.9239217328480032E-2</v>
      </c>
      <c r="K1567">
        <v>1562</v>
      </c>
      <c r="L1567" s="2">
        <v>-6.2008013681647998E-4</v>
      </c>
      <c r="M1567" s="2">
        <v>0.15644523012439901</v>
      </c>
    </row>
    <row r="1568" spans="1:13" x14ac:dyDescent="0.55000000000000004">
      <c r="A1568">
        <v>1563</v>
      </c>
      <c r="C1568">
        <f t="shared" si="78"/>
        <v>-0.21800920496521847</v>
      </c>
      <c r="D1568">
        <f t="shared" si="79"/>
        <v>-3.1830431116857267E-4</v>
      </c>
      <c r="E1568" s="2">
        <f t="shared" si="80"/>
        <v>5.1890827678899791E-2</v>
      </c>
      <c r="K1568">
        <v>1563</v>
      </c>
      <c r="L1568" s="2">
        <v>-6.2848500268483599E-4</v>
      </c>
      <c r="M1568" s="2">
        <v>9.7863781326541603E-3</v>
      </c>
    </row>
    <row r="1569" spans="1:13" x14ac:dyDescent="0.55000000000000004">
      <c r="A1569">
        <v>1564</v>
      </c>
      <c r="C1569">
        <f t="shared" si="78"/>
        <v>-0.29435684589612227</v>
      </c>
      <c r="D1569">
        <f t="shared" si="79"/>
        <v>-6.2698161200132685E-6</v>
      </c>
      <c r="E1569" s="2">
        <f t="shared" si="80"/>
        <v>2.4035328116013006E-2</v>
      </c>
      <c r="K1569">
        <v>1564</v>
      </c>
      <c r="L1569" s="2">
        <v>-4.7948190079287402E-4</v>
      </c>
      <c r="M1569" s="2">
        <v>-0.13932353297269601</v>
      </c>
    </row>
    <row r="1570" spans="1:13" x14ac:dyDescent="0.55000000000000004">
      <c r="A1570">
        <v>1565</v>
      </c>
      <c r="C1570">
        <f t="shared" si="78"/>
        <v>-0.29682712305737546</v>
      </c>
      <c r="D1570">
        <f t="shared" si="79"/>
        <v>3.0733827061536859E-4</v>
      </c>
      <c r="E1570" s="2">
        <f t="shared" si="80"/>
        <v>1.8738615160519469E-3</v>
      </c>
      <c r="K1570">
        <v>1565</v>
      </c>
      <c r="L1570" s="2">
        <v>-2.10389582357571E-4</v>
      </c>
      <c r="M1570" s="2">
        <v>-0.25353900094458398</v>
      </c>
    </row>
    <row r="1571" spans="1:13" x14ac:dyDescent="0.55000000000000004">
      <c r="A1571">
        <v>1566</v>
      </c>
      <c r="C1571">
        <f t="shared" si="78"/>
        <v>-0.22480004895084937</v>
      </c>
      <c r="D1571">
        <f t="shared" si="79"/>
        <v>5.4381092960537687E-4</v>
      </c>
      <c r="E1571" s="2">
        <f t="shared" si="80"/>
        <v>6.3129388052281304E-3</v>
      </c>
      <c r="K1571">
        <v>1566</v>
      </c>
      <c r="L1571" s="2">
        <v>1.1139611214139901E-4</v>
      </c>
      <c r="M1571" s="2">
        <v>-0.30425405328812699</v>
      </c>
    </row>
    <row r="1572" spans="1:13" x14ac:dyDescent="0.55000000000000004">
      <c r="A1572">
        <v>1567</v>
      </c>
      <c r="C1572">
        <f t="shared" si="78"/>
        <v>-9.6352900967779986E-2</v>
      </c>
      <c r="D1572">
        <f t="shared" si="79"/>
        <v>6.4379850788919262E-4</v>
      </c>
      <c r="E1572" s="2">
        <f t="shared" si="80"/>
        <v>3.327482710541517E-2</v>
      </c>
      <c r="K1572">
        <v>1567</v>
      </c>
      <c r="L1572" s="2">
        <v>4.0528195930324699E-4</v>
      </c>
      <c r="M1572" s="2">
        <v>-0.27876679053054099</v>
      </c>
    </row>
    <row r="1573" spans="1:13" x14ac:dyDescent="0.55000000000000004">
      <c r="A1573">
        <v>1568</v>
      </c>
      <c r="C1573">
        <f t="shared" si="78"/>
        <v>5.6276794199854888E-2</v>
      </c>
      <c r="D1573">
        <f t="shared" si="79"/>
        <v>5.8220623089092036E-4</v>
      </c>
      <c r="E1573" s="2">
        <f t="shared" si="80"/>
        <v>5.7474044904126179E-2</v>
      </c>
      <c r="K1573">
        <v>1568</v>
      </c>
      <c r="L1573" s="2">
        <v>5.9766242557085004E-4</v>
      </c>
      <c r="M1573" s="2">
        <v>-0.18346065574096301</v>
      </c>
    </row>
    <row r="1574" spans="1:13" x14ac:dyDescent="0.55000000000000004">
      <c r="A1574">
        <v>1569</v>
      </c>
      <c r="C1574">
        <f t="shared" si="78"/>
        <v>0.19478220024508214</v>
      </c>
      <c r="D1574">
        <f t="shared" si="79"/>
        <v>3.7449246187280907E-4</v>
      </c>
      <c r="E1574" s="2">
        <f t="shared" si="80"/>
        <v>5.6163246668434412E-2</v>
      </c>
      <c r="K1574">
        <v>1569</v>
      </c>
      <c r="L1574" s="2">
        <v>6.4035462972572002E-4</v>
      </c>
      <c r="M1574" s="2">
        <v>-4.2205661613778499E-2</v>
      </c>
    </row>
    <row r="1575" spans="1:13" x14ac:dyDescent="0.55000000000000004">
      <c r="A1575">
        <v>1570</v>
      </c>
      <c r="C1575">
        <f t="shared" si="78"/>
        <v>0.2844013797114075</v>
      </c>
      <c r="D1575">
        <f t="shared" si="79"/>
        <v>7.2788978601731722E-5</v>
      </c>
      <c r="E1575" s="2">
        <f t="shared" si="80"/>
        <v>3.0548529893501729E-2</v>
      </c>
      <c r="K1575">
        <v>1570</v>
      </c>
      <c r="L1575" s="2">
        <v>5.2266604439406002E-4</v>
      </c>
      <c r="M1575" s="2">
        <v>0.10962000228949299</v>
      </c>
    </row>
    <row r="1576" spans="1:13" x14ac:dyDescent="0.55000000000000004">
      <c r="A1576">
        <v>1571</v>
      </c>
      <c r="C1576">
        <f t="shared" si="78"/>
        <v>0.30264180757661119</v>
      </c>
      <c r="D1576">
        <f t="shared" si="79"/>
        <v>-2.4718300402819021E-4</v>
      </c>
      <c r="E1576" s="2">
        <f t="shared" si="80"/>
        <v>4.7129805323031558E-3</v>
      </c>
      <c r="K1576">
        <v>1571</v>
      </c>
      <c r="L1576" s="2">
        <v>2.7407250585916498E-4</v>
      </c>
      <c r="M1576" s="2">
        <v>0.23399065658623699</v>
      </c>
    </row>
    <row r="1577" spans="1:13" x14ac:dyDescent="0.55000000000000004">
      <c r="A1577">
        <v>1572</v>
      </c>
      <c r="C1577">
        <f t="shared" si="78"/>
        <v>0.24492552092364134</v>
      </c>
      <c r="D1577">
        <f t="shared" si="79"/>
        <v>-5.0511726285369239E-4</v>
      </c>
      <c r="E1577" s="2">
        <f t="shared" si="80"/>
        <v>3.0064800621422577E-3</v>
      </c>
      <c r="K1577">
        <v>1572</v>
      </c>
      <c r="L1577" s="2">
        <v>-4.3164191990547499E-5</v>
      </c>
      <c r="M1577" s="2">
        <v>0.29975689936830802</v>
      </c>
    </row>
    <row r="1578" spans="1:13" x14ac:dyDescent="0.55000000000000004">
      <c r="A1578">
        <v>1573</v>
      </c>
      <c r="C1578">
        <f t="shared" si="78"/>
        <v>0.12573809114020598</v>
      </c>
      <c r="D1578">
        <f t="shared" si="79"/>
        <v>-6.3627773572965188E-4</v>
      </c>
      <c r="E1578" s="2">
        <f t="shared" si="80"/>
        <v>2.7129079718941674E-2</v>
      </c>
      <c r="K1578">
        <v>1573</v>
      </c>
      <c r="L1578" s="2">
        <v>-3.4959015018502099E-4</v>
      </c>
      <c r="M1578" s="2">
        <v>0.29044716714678698</v>
      </c>
    </row>
    <row r="1579" spans="1:13" x14ac:dyDescent="0.55000000000000004">
      <c r="A1579">
        <v>1574</v>
      </c>
      <c r="C1579">
        <f t="shared" si="78"/>
        <v>-2.500694917030645E-2</v>
      </c>
      <c r="D1579">
        <f t="shared" si="79"/>
        <v>-6.0774590861024252E-4</v>
      </c>
      <c r="E1579" s="2">
        <f t="shared" si="80"/>
        <v>5.4475601676026088E-2</v>
      </c>
      <c r="K1579">
        <v>1574</v>
      </c>
      <c r="L1579" s="2">
        <v>-5.6845908656581203E-4</v>
      </c>
      <c r="M1579" s="2">
        <v>0.20839314010993801</v>
      </c>
    </row>
    <row r="1580" spans="1:13" x14ac:dyDescent="0.55000000000000004">
      <c r="A1580">
        <v>1575</v>
      </c>
      <c r="C1580">
        <f t="shared" si="78"/>
        <v>-0.16947577234475003</v>
      </c>
      <c r="D1580">
        <f t="shared" si="79"/>
        <v>-4.2668266869737769E-4</v>
      </c>
      <c r="E1580" s="2">
        <f t="shared" si="80"/>
        <v>5.935145022066933E-2</v>
      </c>
      <c r="K1580">
        <v>1575</v>
      </c>
      <c r="L1580" s="2">
        <v>-6.4495391825204198E-4</v>
      </c>
      <c r="M1580" s="2">
        <v>7.4145758355369601E-2</v>
      </c>
    </row>
    <row r="1581" spans="1:13" x14ac:dyDescent="0.55000000000000004">
      <c r="A1581">
        <v>1576</v>
      </c>
      <c r="C1581">
        <f t="shared" si="78"/>
        <v>-0.27140974892599401</v>
      </c>
      <c r="D1581">
        <f t="shared" si="79"/>
        <v>-1.3853107270081488E-4</v>
      </c>
      <c r="E1581" s="2">
        <f t="shared" si="80"/>
        <v>3.7147882823783819E-2</v>
      </c>
      <c r="K1581">
        <v>1576</v>
      </c>
      <c r="L1581" s="2">
        <v>-5.5991604010841196E-4</v>
      </c>
      <c r="M1581" s="2">
        <v>-7.86718885461926E-2</v>
      </c>
    </row>
    <row r="1582" spans="1:13" x14ac:dyDescent="0.55000000000000004">
      <c r="A1582">
        <v>1577</v>
      </c>
      <c r="C1582">
        <f t="shared" si="78"/>
        <v>-0.30522559939132649</v>
      </c>
      <c r="D1582">
        <f t="shared" si="79"/>
        <v>1.8438890254208562E-4</v>
      </c>
      <c r="E1582" s="2">
        <f t="shared" si="80"/>
        <v>8.7310198596404157E-3</v>
      </c>
      <c r="K1582">
        <v>1577</v>
      </c>
      <c r="L1582" s="2">
        <v>-3.3464371625269097E-4</v>
      </c>
      <c r="M1582" s="2">
        <v>-0.211785672916396</v>
      </c>
    </row>
    <row r="1583" spans="1:13" x14ac:dyDescent="0.55000000000000004">
      <c r="A1583">
        <v>1578</v>
      </c>
      <c r="C1583">
        <f t="shared" si="78"/>
        <v>-0.26243625805516557</v>
      </c>
      <c r="D1583">
        <f t="shared" si="79"/>
        <v>4.6103114985496642E-4</v>
      </c>
      <c r="E1583" s="2">
        <f t="shared" si="80"/>
        <v>8.6554602781541428E-4</v>
      </c>
      <c r="K1583">
        <v>1578</v>
      </c>
      <c r="L1583" s="2">
        <v>-2.5557797682583001E-5</v>
      </c>
      <c r="M1583" s="2">
        <v>-0.29185642168175702</v>
      </c>
    </row>
    <row r="1584" spans="1:13" x14ac:dyDescent="0.55000000000000004">
      <c r="A1584">
        <v>1579</v>
      </c>
      <c r="C1584">
        <f t="shared" si="78"/>
        <v>-0.15378094766549316</v>
      </c>
      <c r="D1584">
        <f t="shared" si="79"/>
        <v>6.219642963214663E-4</v>
      </c>
      <c r="E1584" s="2">
        <f t="shared" si="80"/>
        <v>2.103920411163434E-2</v>
      </c>
      <c r="K1584">
        <v>1579</v>
      </c>
      <c r="L1584" s="2">
        <v>2.8992922986619403E-4</v>
      </c>
      <c r="M1584" s="2">
        <v>-0.29882991909112699</v>
      </c>
    </row>
    <row r="1585" spans="1:13" x14ac:dyDescent="0.55000000000000004">
      <c r="A1585">
        <v>1580</v>
      </c>
      <c r="C1585">
        <f t="shared" si="78"/>
        <v>-6.5298608564003232E-3</v>
      </c>
      <c r="D1585">
        <f t="shared" si="79"/>
        <v>6.2679751438008335E-4</v>
      </c>
      <c r="E1585" s="2">
        <f t="shared" si="80"/>
        <v>5.036871205732877E-2</v>
      </c>
      <c r="K1585">
        <v>1580</v>
      </c>
      <c r="L1585" s="2">
        <v>5.3280168320461805E-4</v>
      </c>
      <c r="M1585" s="2">
        <v>-0.23095960945789201</v>
      </c>
    </row>
    <row r="1586" spans="1:13" x14ac:dyDescent="0.55000000000000004">
      <c r="A1586">
        <v>1581</v>
      </c>
      <c r="C1586">
        <f t="shared" si="78"/>
        <v>0.1423600833881202</v>
      </c>
      <c r="D1586">
        <f t="shared" si="79"/>
        <v>4.7431776817420711E-4</v>
      </c>
      <c r="E1586" s="2">
        <f t="shared" si="80"/>
        <v>6.130779838624633E-2</v>
      </c>
      <c r="K1586">
        <v>1581</v>
      </c>
      <c r="L1586" s="2">
        <v>6.4223064972276402E-4</v>
      </c>
      <c r="M1586" s="2">
        <v>-0.10524403286653</v>
      </c>
    </row>
    <row r="1587" spans="1:13" x14ac:dyDescent="0.55000000000000004">
      <c r="A1587">
        <v>1582</v>
      </c>
      <c r="C1587">
        <f t="shared" si="78"/>
        <v>0.25552064741519304</v>
      </c>
      <c r="D1587">
        <f t="shared" si="79"/>
        <v>2.0279425998356038E-4</v>
      </c>
      <c r="E1587" s="2">
        <f t="shared" si="80"/>
        <v>4.3551550647533681E-2</v>
      </c>
      <c r="K1587">
        <v>1582</v>
      </c>
      <c r="L1587" s="2">
        <v>5.9080896590813902E-4</v>
      </c>
      <c r="M1587" s="2">
        <v>4.6830564642834902E-2</v>
      </c>
    </row>
    <row r="1588" spans="1:13" x14ac:dyDescent="0.55000000000000004">
      <c r="A1588">
        <v>1583</v>
      </c>
      <c r="C1588">
        <f t="shared" si="78"/>
        <v>0.30455091488993796</v>
      </c>
      <c r="D1588">
        <f t="shared" si="79"/>
        <v>-1.1962633290071235E-4</v>
      </c>
      <c r="E1588" s="2">
        <f t="shared" si="80"/>
        <v>1.3776833855059385E-2</v>
      </c>
      <c r="K1588">
        <v>1583</v>
      </c>
      <c r="L1588" s="2">
        <v>3.9141551146908198E-4</v>
      </c>
      <c r="M1588" s="2">
        <v>0.18717615672167001</v>
      </c>
    </row>
    <row r="1589" spans="1:13" x14ac:dyDescent="0.55000000000000004">
      <c r="A1589">
        <v>1584</v>
      </c>
      <c r="C1589">
        <f t="shared" si="78"/>
        <v>0.2771453221517155</v>
      </c>
      <c r="D1589">
        <f t="shared" si="79"/>
        <v>-4.1202323774812969E-4</v>
      </c>
      <c r="E1589" s="2">
        <f t="shared" si="80"/>
        <v>1.2228988306661541E-5</v>
      </c>
      <c r="K1589">
        <v>1584</v>
      </c>
      <c r="L1589" s="2">
        <v>9.3989614017045607E-5</v>
      </c>
      <c r="M1589" s="2">
        <v>0.28064231919298699</v>
      </c>
    </row>
    <row r="1590" spans="1:13" x14ac:dyDescent="0.55000000000000004">
      <c r="A1590">
        <v>1585</v>
      </c>
      <c r="C1590">
        <f t="shared" si="78"/>
        <v>0.18018209531427051</v>
      </c>
      <c r="D1590">
        <f t="shared" si="79"/>
        <v>-6.010109946829852E-4</v>
      </c>
      <c r="E1590" s="2">
        <f t="shared" si="80"/>
        <v>1.5286299785182192E-2</v>
      </c>
      <c r="K1590">
        <v>1585</v>
      </c>
      <c r="L1590" s="2">
        <v>-2.26976565334795E-4</v>
      </c>
      <c r="M1590" s="2">
        <v>0.303819871843866</v>
      </c>
    </row>
    <row r="1591" spans="1:13" x14ac:dyDescent="0.55000000000000004">
      <c r="A1591">
        <v>1586</v>
      </c>
      <c r="C1591">
        <f t="shared" si="78"/>
        <v>3.7996960489701401E-2</v>
      </c>
      <c r="D1591">
        <f t="shared" si="79"/>
        <v>-6.3915766026082562E-4</v>
      </c>
      <c r="E1591" s="2">
        <f t="shared" si="80"/>
        <v>4.5329344805917472E-2</v>
      </c>
      <c r="K1591">
        <v>1586</v>
      </c>
      <c r="L1591" s="2">
        <v>-4.9109505583814995E-4</v>
      </c>
      <c r="M1591" s="2">
        <v>0.25090385282979799</v>
      </c>
    </row>
    <row r="1592" spans="1:13" x14ac:dyDescent="0.55000000000000004">
      <c r="A1592">
        <v>1587</v>
      </c>
      <c r="C1592">
        <f t="shared" si="78"/>
        <v>-0.11372461050437256</v>
      </c>
      <c r="D1592">
        <f t="shared" si="79"/>
        <v>-5.1688922548912334E-4</v>
      </c>
      <c r="E1592" s="2">
        <f t="shared" si="80"/>
        <v>6.1937281285841951E-2</v>
      </c>
      <c r="K1592">
        <v>1587</v>
      </c>
      <c r="L1592" s="2">
        <v>-6.32215743074291E-4</v>
      </c>
      <c r="M1592" s="2">
        <v>0.135147407380005</v>
      </c>
    </row>
    <row r="1593" spans="1:13" x14ac:dyDescent="0.55000000000000004">
      <c r="A1593">
        <v>1588</v>
      </c>
      <c r="C1593">
        <f t="shared" si="78"/>
        <v>-0.23690370138684133</v>
      </c>
      <c r="D1593">
        <f t="shared" si="79"/>
        <v>-2.648924902818786E-4</v>
      </c>
      <c r="E1593" s="2">
        <f t="shared" si="80"/>
        <v>4.9482292650658094E-2</v>
      </c>
      <c r="K1593">
        <v>1588</v>
      </c>
      <c r="L1593" s="2">
        <v>-6.1499407547574198E-4</v>
      </c>
      <c r="M1593" s="2">
        <v>-1.44575446417582E-2</v>
      </c>
    </row>
    <row r="1594" spans="1:13" x14ac:dyDescent="0.55000000000000004">
      <c r="A1594">
        <v>1589</v>
      </c>
      <c r="C1594">
        <f t="shared" si="78"/>
        <v>-0.30062495675606032</v>
      </c>
      <c r="D1594">
        <f t="shared" si="79"/>
        <v>5.3586676496844862E-5</v>
      </c>
      <c r="E1594" s="2">
        <f t="shared" si="80"/>
        <v>1.9651397365032987E-2</v>
      </c>
      <c r="K1594">
        <v>1589</v>
      </c>
      <c r="L1594" s="2">
        <v>-4.4374332652802703E-4</v>
      </c>
      <c r="M1594" s="2">
        <v>-0.160441514919897</v>
      </c>
    </row>
    <row r="1595" spans="1:13" x14ac:dyDescent="0.55000000000000004">
      <c r="A1595">
        <v>1590</v>
      </c>
      <c r="C1595">
        <f t="shared" si="78"/>
        <v>-0.2888956846511771</v>
      </c>
      <c r="D1595">
        <f t="shared" si="79"/>
        <v>3.5861671699042951E-4</v>
      </c>
      <c r="E1595" s="2">
        <f t="shared" si="80"/>
        <v>5.131933936085622E-4</v>
      </c>
      <c r="K1595">
        <v>1590</v>
      </c>
      <c r="L1595" s="2">
        <v>-1.6135430866762201E-4</v>
      </c>
      <c r="M1595" s="2">
        <v>-0.26624191247944901</v>
      </c>
    </row>
    <row r="1596" spans="1:13" x14ac:dyDescent="0.55000000000000004">
      <c r="A1596">
        <v>1591</v>
      </c>
      <c r="C1596">
        <f t="shared" si="78"/>
        <v>-0.20465968513691313</v>
      </c>
      <c r="D1596">
        <f t="shared" si="79"/>
        <v>5.7364152056238146E-4</v>
      </c>
      <c r="E1596" s="2">
        <f t="shared" si="80"/>
        <v>1.0140628216597123E-2</v>
      </c>
      <c r="K1596">
        <v>1591</v>
      </c>
      <c r="L1596" s="2">
        <v>1.6144689676804899E-4</v>
      </c>
      <c r="M1596" s="2">
        <v>-0.305360371413607</v>
      </c>
    </row>
    <row r="1597" spans="1:13" x14ac:dyDescent="0.55000000000000004">
      <c r="A1597">
        <v>1592</v>
      </c>
      <c r="C1597">
        <f t="shared" si="78"/>
        <v>-6.9058418538246291E-2</v>
      </c>
      <c r="D1597">
        <f t="shared" si="79"/>
        <v>6.446943938771179E-4</v>
      </c>
      <c r="E1597" s="2">
        <f t="shared" si="80"/>
        <v>3.9577526442892176E-2</v>
      </c>
      <c r="K1597">
        <v>1592</v>
      </c>
      <c r="L1597" s="2">
        <v>4.4381272536432701E-4</v>
      </c>
      <c r="M1597" s="2">
        <v>-0.26799943100900903</v>
      </c>
    </row>
    <row r="1598" spans="1:13" x14ac:dyDescent="0.55000000000000004">
      <c r="A1598">
        <v>1593</v>
      </c>
      <c r="C1598">
        <f t="shared" si="78"/>
        <v>8.3875055477310431E-2</v>
      </c>
      <c r="D1598">
        <f t="shared" si="79"/>
        <v>5.5394256341057848E-4</v>
      </c>
      <c r="E1598" s="2">
        <f t="shared" si="80"/>
        <v>6.1202517676989768E-2</v>
      </c>
      <c r="K1598">
        <v>1593</v>
      </c>
      <c r="L1598" s="2">
        <v>6.1502290367884498E-4</v>
      </c>
      <c r="M1598" s="2">
        <v>-0.163516370560436</v>
      </c>
    </row>
    <row r="1599" spans="1:13" x14ac:dyDescent="0.55000000000000004">
      <c r="A1599">
        <v>1594</v>
      </c>
      <c r="C1599">
        <f t="shared" si="78"/>
        <v>0.21575765851503723</v>
      </c>
      <c r="D1599">
        <f t="shared" si="79"/>
        <v>3.2416282571070702E-4</v>
      </c>
      <c r="E1599" s="2">
        <f t="shared" si="80"/>
        <v>5.4679873161486703E-2</v>
      </c>
      <c r="K1599">
        <v>1594</v>
      </c>
      <c r="L1599" s="2">
        <v>6.3219678044189201E-4</v>
      </c>
      <c r="M1599" s="2">
        <v>-1.8079620723083199E-2</v>
      </c>
    </row>
    <row r="1600" spans="1:13" x14ac:dyDescent="0.55000000000000004">
      <c r="A1600">
        <v>1595</v>
      </c>
      <c r="C1600">
        <f t="shared" si="78"/>
        <v>0.29348963707578113</v>
      </c>
      <c r="D1600">
        <f t="shared" si="79"/>
        <v>1.3025051570014945E-5</v>
      </c>
      <c r="E1600" s="2">
        <f t="shared" si="80"/>
        <v>2.6115967488252883E-2</v>
      </c>
      <c r="K1600">
        <v>1595</v>
      </c>
      <c r="L1600" s="2">
        <v>4.9103305167917004E-4</v>
      </c>
      <c r="M1600" s="2">
        <v>0.13188528228218999</v>
      </c>
    </row>
    <row r="1601" spans="1:13" x14ac:dyDescent="0.55000000000000004">
      <c r="A1601">
        <v>1596</v>
      </c>
      <c r="C1601">
        <f t="shared" si="78"/>
        <v>0.29756190300224328</v>
      </c>
      <c r="D1601">
        <f t="shared" si="79"/>
        <v>-3.0138173596840149E-4</v>
      </c>
      <c r="E1601" s="2">
        <f t="shared" si="80"/>
        <v>2.3759000160510899E-3</v>
      </c>
      <c r="K1601">
        <v>1596</v>
      </c>
      <c r="L1601" s="2">
        <v>2.2688704897549599E-4</v>
      </c>
      <c r="M1601" s="2">
        <v>0.24881869818299601</v>
      </c>
    </row>
    <row r="1602" spans="1:13" x14ac:dyDescent="0.55000000000000004">
      <c r="A1602">
        <v>1597</v>
      </c>
      <c r="C1602">
        <f t="shared" si="78"/>
        <v>0.22695240338270797</v>
      </c>
      <c r="D1602">
        <f t="shared" si="79"/>
        <v>-5.4014806040404446E-4</v>
      </c>
      <c r="E1602" s="2">
        <f t="shared" si="80"/>
        <v>5.8494235412052164E-3</v>
      </c>
      <c r="K1602">
        <v>1597</v>
      </c>
      <c r="L1602" s="2">
        <v>-9.4084222649158105E-5</v>
      </c>
      <c r="M1602" s="2">
        <v>0.30343392756472998</v>
      </c>
    </row>
    <row r="1603" spans="1:13" x14ac:dyDescent="0.55000000000000004">
      <c r="A1603">
        <v>1598</v>
      </c>
      <c r="C1603">
        <f t="shared" si="78"/>
        <v>9.9382634292260769E-2</v>
      </c>
      <c r="D1603">
        <f t="shared" si="79"/>
        <v>-6.4334860709584795E-4</v>
      </c>
      <c r="E1603" s="2">
        <f t="shared" si="80"/>
        <v>3.3368187560401955E-2</v>
      </c>
      <c r="K1603">
        <v>1598</v>
      </c>
      <c r="L1603" s="2">
        <v>-3.9149151705518599E-4</v>
      </c>
      <c r="M1603" s="2">
        <v>0.28205224742044899</v>
      </c>
    </row>
    <row r="1604" spans="1:13" x14ac:dyDescent="0.55000000000000004">
      <c r="A1604">
        <v>1599</v>
      </c>
      <c r="C1604">
        <f t="shared" si="78"/>
        <v>-5.3130081185474486E-2</v>
      </c>
      <c r="D1604">
        <f t="shared" si="79"/>
        <v>-5.8508221412153496E-4</v>
      </c>
      <c r="E1604" s="2">
        <f t="shared" si="80"/>
        <v>5.9126257151317342E-2</v>
      </c>
      <c r="K1604">
        <v>1599</v>
      </c>
      <c r="L1604" s="2">
        <v>-5.9084733237768996E-4</v>
      </c>
      <c r="M1604" s="2">
        <v>0.19002883218460401</v>
      </c>
    </row>
    <row r="1605" spans="1:13" x14ac:dyDescent="0.55000000000000004">
      <c r="A1605">
        <v>1600</v>
      </c>
      <c r="C1605">
        <f t="shared" si="78"/>
        <v>-0.19230826617996022</v>
      </c>
      <c r="D1605">
        <f t="shared" si="79"/>
        <v>-3.7997251795743992E-4</v>
      </c>
      <c r="E1605" s="2">
        <f t="shared" si="80"/>
        <v>5.8912893183254482E-2</v>
      </c>
      <c r="K1605">
        <v>1600</v>
      </c>
      <c r="L1605" s="2">
        <v>-6.4222176795545498E-4</v>
      </c>
      <c r="M1605" s="2">
        <v>5.0411517074834399E-2</v>
      </c>
    </row>
    <row r="1606" spans="1:13" x14ac:dyDescent="0.55000000000000004">
      <c r="A1606">
        <v>1601</v>
      </c>
      <c r="C1606">
        <f t="shared" ref="C1606:C1669" si="81">$D$1*COS($B$2*(A1606-$L$2)+$B$1)</f>
        <v>-0.28322112989948628</v>
      </c>
      <c r="D1606">
        <f t="shared" ref="D1606:D1669" si="82">$D$2*COS($B$2*(A1606-$L$3)+$B$3)</f>
        <v>-7.9497728973550673E-5</v>
      </c>
      <c r="E1606" s="2">
        <f t="shared" ref="E1606:E1669" si="83">(M1606-C1606)^2</f>
        <v>3.2902134270127649E-2</v>
      </c>
      <c r="K1606">
        <v>1601</v>
      </c>
      <c r="L1606" s="2">
        <v>-5.3274777769416902E-4</v>
      </c>
      <c r="M1606" s="2">
        <v>-0.10183167521667499</v>
      </c>
    </row>
    <row r="1607" spans="1:13" x14ac:dyDescent="0.55000000000000004">
      <c r="A1607">
        <v>1602</v>
      </c>
      <c r="C1607">
        <f t="shared" si="81"/>
        <v>-0.30305145984285015</v>
      </c>
      <c r="D1607">
        <f t="shared" si="82"/>
        <v>2.4092931430542492E-4</v>
      </c>
      <c r="E1607" s="2">
        <f t="shared" si="83"/>
        <v>5.5474144617201713E-3</v>
      </c>
      <c r="K1607">
        <v>1602</v>
      </c>
      <c r="L1607" s="2">
        <v>-2.8984380158210399E-4</v>
      </c>
      <c r="M1607" s="2">
        <v>-0.228570492732318</v>
      </c>
    </row>
    <row r="1608" spans="1:13" x14ac:dyDescent="0.55000000000000004">
      <c r="A1608">
        <v>1603</v>
      </c>
      <c r="C1608">
        <f t="shared" si="81"/>
        <v>-0.24682226118424866</v>
      </c>
      <c r="D1608">
        <f t="shared" si="82"/>
        <v>5.0088817807926445E-4</v>
      </c>
      <c r="E1608" s="2">
        <f t="shared" si="83"/>
        <v>2.6255530960758622E-3</v>
      </c>
      <c r="K1608">
        <v>1603</v>
      </c>
      <c r="L1608" s="2">
        <v>2.5653352696606099E-5</v>
      </c>
      <c r="M1608" s="2">
        <v>-0.298062412394758</v>
      </c>
    </row>
    <row r="1609" spans="1:13" x14ac:dyDescent="0.55000000000000004">
      <c r="A1609">
        <v>1604</v>
      </c>
      <c r="C1609">
        <f t="shared" si="81"/>
        <v>-0.12864587756974036</v>
      </c>
      <c r="D1609">
        <f t="shared" si="82"/>
        <v>6.3513466704206111E-4</v>
      </c>
      <c r="E1609" s="2">
        <f t="shared" si="83"/>
        <v>2.6980320741081889E-2</v>
      </c>
      <c r="K1609">
        <v>1604</v>
      </c>
      <c r="L1609" s="2">
        <v>3.3472546565060398E-4</v>
      </c>
      <c r="M1609" s="2">
        <v>-0.29290275182796399</v>
      </c>
    </row>
    <row r="1610" spans="1:13" x14ac:dyDescent="0.55000000000000004">
      <c r="A1610">
        <v>1605</v>
      </c>
      <c r="C1610">
        <f t="shared" si="81"/>
        <v>2.1817909675481105E-2</v>
      </c>
      <c r="D1610">
        <f t="shared" si="82"/>
        <v>6.0997574215533102E-4</v>
      </c>
      <c r="E1610" s="2">
        <f t="shared" si="83"/>
        <v>5.5791238219299689E-2</v>
      </c>
      <c r="K1610">
        <v>1605</v>
      </c>
      <c r="L1610" s="2">
        <v>5.5996350924637295E-4</v>
      </c>
      <c r="M1610" s="2">
        <v>-0.214383780029101</v>
      </c>
    </row>
    <row r="1611" spans="1:13" x14ac:dyDescent="0.55000000000000004">
      <c r="A1611">
        <v>1606</v>
      </c>
      <c r="C1611">
        <f t="shared" si="81"/>
        <v>0.16680586147627294</v>
      </c>
      <c r="D1611">
        <f t="shared" si="82"/>
        <v>4.3172576325784868E-4</v>
      </c>
      <c r="E1611" s="2">
        <f t="shared" si="83"/>
        <v>6.1989507717378434E-2</v>
      </c>
      <c r="K1611">
        <v>1606</v>
      </c>
      <c r="L1611" s="2">
        <v>6.4495521818997001E-4</v>
      </c>
      <c r="M1611" s="2">
        <v>-8.2171060581532299E-2</v>
      </c>
    </row>
    <row r="1612" spans="1:13" x14ac:dyDescent="0.55000000000000004">
      <c r="A1612">
        <v>1607</v>
      </c>
      <c r="C1612">
        <f t="shared" si="81"/>
        <v>0.26992905803569489</v>
      </c>
      <c r="D1612">
        <f t="shared" si="82"/>
        <v>1.451217178412208E-4</v>
      </c>
      <c r="E1612" s="2">
        <f t="shared" si="83"/>
        <v>3.9723338962775627E-2</v>
      </c>
      <c r="K1612">
        <v>1607</v>
      </c>
      <c r="L1612" s="2">
        <v>5.6841389172618902E-4</v>
      </c>
      <c r="M1612" s="2">
        <v>7.0621910740933699E-2</v>
      </c>
    </row>
    <row r="1613" spans="1:13" x14ac:dyDescent="0.55000000000000004">
      <c r="A1613">
        <v>1608</v>
      </c>
      <c r="C1613">
        <f t="shared" si="81"/>
        <v>0.30530575068218924</v>
      </c>
      <c r="D1613">
        <f t="shared" si="82"/>
        <v>-1.779048198321932E-4</v>
      </c>
      <c r="E1613" s="2">
        <f t="shared" si="83"/>
        <v>9.9158904621510415E-3</v>
      </c>
      <c r="K1613">
        <v>1608</v>
      </c>
      <c r="L1613" s="2">
        <v>3.49509779895799E-4</v>
      </c>
      <c r="M1613" s="2">
        <v>0.20572718641180501</v>
      </c>
    </row>
    <row r="1614" spans="1:13" x14ac:dyDescent="0.55000000000000004">
      <c r="A1614">
        <v>1609</v>
      </c>
      <c r="C1614">
        <f t="shared" si="81"/>
        <v>0.26405713524262869</v>
      </c>
      <c r="D1614">
        <f t="shared" si="82"/>
        <v>-4.5628099766213378E-4</v>
      </c>
      <c r="E1614" s="2">
        <f t="shared" si="83"/>
        <v>6.3754617670674788E-4</v>
      </c>
      <c r="K1614">
        <v>1609</v>
      </c>
      <c r="L1614" s="2">
        <v>4.3068775489243799E-5</v>
      </c>
      <c r="M1614" s="2">
        <v>0.28930681200703001</v>
      </c>
    </row>
    <row r="1615" spans="1:13" x14ac:dyDescent="0.55000000000000004">
      <c r="A1615">
        <v>1610</v>
      </c>
      <c r="C1615">
        <f t="shared" si="81"/>
        <v>0.15653574474088952</v>
      </c>
      <c r="D1615">
        <f t="shared" si="82"/>
        <v>-6.2014026272081378E-4</v>
      </c>
      <c r="E1615" s="2">
        <f t="shared" si="83"/>
        <v>2.0704909697205374E-2</v>
      </c>
      <c r="K1615">
        <v>1610</v>
      </c>
      <c r="L1615" s="2">
        <v>-2.7415907091787802E-4</v>
      </c>
      <c r="M1615" s="2">
        <v>0.30042775180592901</v>
      </c>
    </row>
    <row r="1616" spans="1:13" x14ac:dyDescent="0.55000000000000004">
      <c r="A1616">
        <v>1611</v>
      </c>
      <c r="C1616">
        <f t="shared" si="81"/>
        <v>9.7271818203304994E-3</v>
      </c>
      <c r="D1616">
        <f t="shared" si="82"/>
        <v>-6.283573933578146E-4</v>
      </c>
      <c r="E1616" s="2">
        <f t="shared" si="83"/>
        <v>5.1337370587357455E-2</v>
      </c>
      <c r="K1616">
        <v>1611</v>
      </c>
      <c r="L1616" s="2">
        <v>-5.2272207725421701E-4</v>
      </c>
      <c r="M1616" s="2">
        <v>0.23630469744656701</v>
      </c>
    </row>
    <row r="1617" spans="1:13" x14ac:dyDescent="0.55000000000000004">
      <c r="A1617">
        <v>1612</v>
      </c>
      <c r="C1617">
        <f t="shared" si="81"/>
        <v>-0.13952269870341871</v>
      </c>
      <c r="D1617">
        <f t="shared" si="82"/>
        <v>-4.7887006298653336E-4</v>
      </c>
      <c r="E1617" s="2">
        <f t="shared" si="83"/>
        <v>6.3766534430251695E-2</v>
      </c>
      <c r="K1617">
        <v>1612</v>
      </c>
      <c r="L1617" s="2">
        <v>-6.4036609660989203E-4</v>
      </c>
      <c r="M1617" s="2">
        <v>0.112997665683796</v>
      </c>
    </row>
    <row r="1618" spans="1:13" x14ac:dyDescent="0.55000000000000004">
      <c r="A1618">
        <v>1613</v>
      </c>
      <c r="C1618">
        <f t="shared" si="81"/>
        <v>-0.25375532275824653</v>
      </c>
      <c r="D1618">
        <f t="shared" si="82"/>
        <v>-2.0919644058736505E-4</v>
      </c>
      <c r="E1618" s="2">
        <f t="shared" si="83"/>
        <v>4.6287366860712859E-2</v>
      </c>
      <c r="K1618">
        <v>1613</v>
      </c>
      <c r="L1618" s="2">
        <v>-5.9762645452676201E-4</v>
      </c>
      <c r="M1618" s="2">
        <v>-3.8610332436108501E-2</v>
      </c>
    </row>
    <row r="1619" spans="1:13" x14ac:dyDescent="0.55000000000000004">
      <c r="A1619">
        <v>1614</v>
      </c>
      <c r="C1619">
        <f t="shared" si="81"/>
        <v>-0.30430070953955402</v>
      </c>
      <c r="D1619">
        <f t="shared" si="82"/>
        <v>1.1298107888970631E-4</v>
      </c>
      <c r="E1619" s="2">
        <f t="shared" si="83"/>
        <v>1.5314700131798441E-2</v>
      </c>
      <c r="K1619">
        <v>1614</v>
      </c>
      <c r="L1619" s="2">
        <v>-4.0520755950203702E-4</v>
      </c>
      <c r="M1619" s="2">
        <v>-0.180548133276276</v>
      </c>
    </row>
    <row r="1620" spans="1:13" x14ac:dyDescent="0.55000000000000004">
      <c r="A1620">
        <v>1615</v>
      </c>
      <c r="C1620">
        <f t="shared" si="81"/>
        <v>-0.27847303237691956</v>
      </c>
      <c r="D1620">
        <f t="shared" si="82"/>
        <v>4.068027290158285E-4</v>
      </c>
      <c r="E1620" s="2">
        <f t="shared" si="83"/>
        <v>1.4556380968018393E-6</v>
      </c>
      <c r="K1620">
        <v>1615</v>
      </c>
      <c r="L1620" s="2">
        <v>-1.11301917474824E-4</v>
      </c>
      <c r="M1620" s="2">
        <v>-0.27726653409809698</v>
      </c>
    </row>
    <row r="1621" spans="1:13" x14ac:dyDescent="0.55000000000000004">
      <c r="A1621">
        <v>1616</v>
      </c>
      <c r="C1621">
        <f t="shared" si="81"/>
        <v>-0.18275449383356213</v>
      </c>
      <c r="D1621">
        <f t="shared" si="82"/>
        <v>5.9852546888245959E-4</v>
      </c>
      <c r="E1621" s="2">
        <f t="shared" si="83"/>
        <v>1.4832150724497012E-2</v>
      </c>
      <c r="K1621">
        <v>1616</v>
      </c>
      <c r="L1621" s="2">
        <v>2.1047998025092599E-4</v>
      </c>
      <c r="M1621" s="2">
        <v>-0.30454181141834602</v>
      </c>
    </row>
    <row r="1622" spans="1:13" x14ac:dyDescent="0.55000000000000004">
      <c r="A1622">
        <v>1617</v>
      </c>
      <c r="C1622">
        <f t="shared" si="81"/>
        <v>-4.1168429498164093E-2</v>
      </c>
      <c r="D1622">
        <f t="shared" si="82"/>
        <v>6.400309319757664E-4</v>
      </c>
      <c r="E1622" s="2">
        <f t="shared" si="83"/>
        <v>4.5956329065965307E-2</v>
      </c>
      <c r="K1622">
        <v>1617</v>
      </c>
      <c r="L1622" s="2">
        <v>4.7954586119983102E-4</v>
      </c>
      <c r="M1622" s="2">
        <v>-0.25554270282863001</v>
      </c>
    </row>
    <row r="1623" spans="1:13" x14ac:dyDescent="0.55000000000000004">
      <c r="A1623">
        <v>1618</v>
      </c>
      <c r="C1623">
        <f t="shared" si="81"/>
        <v>0.11075004287948602</v>
      </c>
      <c r="D1623">
        <f t="shared" si="82"/>
        <v>5.2090212192704253E-4</v>
      </c>
      <c r="E1623" s="2">
        <f t="shared" si="83"/>
        <v>6.415652415652992E-2</v>
      </c>
      <c r="K1623">
        <v>1618</v>
      </c>
      <c r="L1623" s="2">
        <v>6.2850650632469097E-4</v>
      </c>
      <c r="M1623" s="2">
        <v>-0.14254133904364599</v>
      </c>
    </row>
    <row r="1624" spans="1:13" x14ac:dyDescent="0.55000000000000004">
      <c r="A1624">
        <v>1619</v>
      </c>
      <c r="C1624">
        <f t="shared" si="81"/>
        <v>0.23487258892116622</v>
      </c>
      <c r="D1624">
        <f t="shared" si="82"/>
        <v>2.7103785901988882E-4</v>
      </c>
      <c r="E1624" s="2">
        <f t="shared" si="83"/>
        <v>5.2309271139713051E-2</v>
      </c>
      <c r="K1624">
        <v>1619</v>
      </c>
      <c r="L1624" s="2">
        <v>6.2005379796923102E-4</v>
      </c>
      <c r="M1624" s="2">
        <v>6.1603873670885304E-3</v>
      </c>
    </row>
    <row r="1625" spans="1:13" x14ac:dyDescent="0.55000000000000004">
      <c r="A1625">
        <v>1620</v>
      </c>
      <c r="C1625">
        <f t="shared" si="81"/>
        <v>0.30004706586478974</v>
      </c>
      <c r="D1625">
        <f t="shared" si="82"/>
        <v>-4.6851193474144931E-5</v>
      </c>
      <c r="E1625" s="2">
        <f t="shared" si="83"/>
        <v>2.1529064700430967E-2</v>
      </c>
      <c r="K1625">
        <v>1620</v>
      </c>
      <c r="L1625" s="2">
        <v>4.5630476937787298E-4</v>
      </c>
      <c r="M1625" s="2">
        <v>0.15331920654546699</v>
      </c>
    </row>
    <row r="1626" spans="1:13" x14ac:dyDescent="0.55000000000000004">
      <c r="A1626">
        <v>1621</v>
      </c>
      <c r="C1626">
        <f t="shared" si="81"/>
        <v>0.28991605376774549</v>
      </c>
      <c r="D1626">
        <f t="shared" si="82"/>
        <v>-3.5298158395113597E-4</v>
      </c>
      <c r="E1626" s="2">
        <f t="shared" si="83"/>
        <v>7.7494168613518113E-4</v>
      </c>
      <c r="K1626">
        <v>1621</v>
      </c>
      <c r="L1626" s="2">
        <v>1.78271380586546E-4</v>
      </c>
      <c r="M1626" s="2">
        <v>0.26207827932122801</v>
      </c>
    </row>
    <row r="1627" spans="1:13" x14ac:dyDescent="0.55000000000000004">
      <c r="A1627">
        <v>1622</v>
      </c>
      <c r="C1627">
        <f t="shared" si="81"/>
        <v>0.20702222312074767</v>
      </c>
      <c r="D1627">
        <f t="shared" si="82"/>
        <v>-5.7052103712017883E-4</v>
      </c>
      <c r="E1627" s="2">
        <f t="shared" si="83"/>
        <v>9.6385266038399829E-3</v>
      </c>
      <c r="K1627">
        <v>1622</v>
      </c>
      <c r="L1627" s="2">
        <v>-1.4441118138803699E-4</v>
      </c>
      <c r="M1627" s="2">
        <v>0.30519822122537599</v>
      </c>
    </row>
    <row r="1628" spans="1:13" x14ac:dyDescent="0.55000000000000004">
      <c r="A1628">
        <v>1623</v>
      </c>
      <c r="C1628">
        <f t="shared" si="81"/>
        <v>7.2170178153751291E-2</v>
      </c>
      <c r="D1628">
        <f t="shared" si="82"/>
        <v>-6.4487173560140237E-4</v>
      </c>
      <c r="E1628" s="2">
        <f t="shared" si="83"/>
        <v>3.9883763429320256E-2</v>
      </c>
      <c r="K1628">
        <v>1623</v>
      </c>
      <c r="L1628" s="2">
        <v>-4.3092506712205599E-4</v>
      </c>
      <c r="M1628" s="2">
        <v>0.271879375311319</v>
      </c>
    </row>
    <row r="1629" spans="1:13" x14ac:dyDescent="0.55000000000000004">
      <c r="A1629">
        <v>1624</v>
      </c>
      <c r="C1629">
        <f t="shared" si="81"/>
        <v>-8.0795060302927282E-2</v>
      </c>
      <c r="D1629">
        <f t="shared" si="82"/>
        <v>-5.5737322126662222E-4</v>
      </c>
      <c r="E1629" s="2">
        <f t="shared" si="83"/>
        <v>6.3132448689183759E-2</v>
      </c>
      <c r="K1629">
        <v>1624</v>
      </c>
      <c r="L1629" s="2">
        <v>-6.0951109653031897E-4</v>
      </c>
      <c r="M1629" s="2">
        <v>0.17046665323334501</v>
      </c>
    </row>
    <row r="1630" spans="1:13" x14ac:dyDescent="0.55000000000000004">
      <c r="A1630">
        <v>1625</v>
      </c>
      <c r="C1630">
        <f t="shared" si="81"/>
        <v>-0.21348244164939628</v>
      </c>
      <c r="D1630">
        <f t="shared" si="82"/>
        <v>-3.2998577688919765E-4</v>
      </c>
      <c r="E1630" s="2">
        <f t="shared" si="83"/>
        <v>5.7524157144314324E-2</v>
      </c>
      <c r="K1630">
        <v>1625</v>
      </c>
      <c r="L1630" s="2">
        <v>-6.3544129068023004E-4</v>
      </c>
      <c r="M1630" s="2">
        <v>2.6359500354737601E-2</v>
      </c>
    </row>
    <row r="1631" spans="1:13" x14ac:dyDescent="0.55000000000000004">
      <c r="A1631">
        <v>1626</v>
      </c>
      <c r="C1631">
        <f t="shared" si="81"/>
        <v>-0.29259022999438072</v>
      </c>
      <c r="D1631">
        <f t="shared" si="82"/>
        <v>-1.9778858063222979E-5</v>
      </c>
      <c r="E1631" s="2">
        <f t="shared" si="83"/>
        <v>2.8304925425749625E-2</v>
      </c>
      <c r="K1631">
        <v>1626</v>
      </c>
      <c r="L1631" s="2">
        <v>-5.0222127158769804E-4</v>
      </c>
      <c r="M1631" s="2">
        <v>-0.124349552910182</v>
      </c>
    </row>
    <row r="1632" spans="1:13" x14ac:dyDescent="0.55000000000000004">
      <c r="A1632">
        <v>1627</v>
      </c>
      <c r="C1632">
        <f t="shared" si="81"/>
        <v>-0.29826403792451472</v>
      </c>
      <c r="D1632">
        <f t="shared" si="82"/>
        <v>2.9539213723130201E-4</v>
      </c>
      <c r="E1632" s="2">
        <f t="shared" si="83"/>
        <v>2.95387344219685E-3</v>
      </c>
      <c r="K1632">
        <v>1627</v>
      </c>
      <c r="L1632" s="2">
        <v>-2.4321681947144601E-4</v>
      </c>
      <c r="M1632" s="2">
        <v>-0.24391448924012499</v>
      </c>
    </row>
    <row r="1633" spans="1:13" x14ac:dyDescent="0.55000000000000004">
      <c r="A1633">
        <v>1628</v>
      </c>
      <c r="C1633">
        <f t="shared" si="81"/>
        <v>-0.22907985924300212</v>
      </c>
      <c r="D1633">
        <f t="shared" si="82"/>
        <v>5.3642593245534068E-4</v>
      </c>
      <c r="E1633" s="2">
        <f t="shared" si="83"/>
        <v>5.3743076218541689E-3</v>
      </c>
      <c r="K1633">
        <v>1628</v>
      </c>
      <c r="L1633" s="2">
        <v>7.6702793889036906E-5</v>
      </c>
      <c r="M1633" s="2">
        <v>-0.30238952860424101</v>
      </c>
    </row>
    <row r="1634" spans="1:13" x14ac:dyDescent="0.55000000000000004">
      <c r="A1634">
        <v>1629</v>
      </c>
      <c r="C1634">
        <f t="shared" si="81"/>
        <v>-0.10240146451285145</v>
      </c>
      <c r="D1634">
        <f t="shared" si="82"/>
        <v>6.4282812559440805E-4</v>
      </c>
      <c r="E1634" s="2">
        <f t="shared" si="83"/>
        <v>3.3389437975997457E-2</v>
      </c>
      <c r="K1634">
        <v>1629</v>
      </c>
      <c r="L1634" s="2">
        <v>3.7741171669042301E-4</v>
      </c>
      <c r="M1634" s="2">
        <v>-0.285129234640978</v>
      </c>
    </row>
    <row r="1635" spans="1:13" x14ac:dyDescent="0.55000000000000004">
      <c r="A1635">
        <v>1630</v>
      </c>
      <c r="C1635">
        <f t="shared" si="81"/>
        <v>4.9977539359148587E-2</v>
      </c>
      <c r="D1635">
        <f t="shared" si="82"/>
        <v>5.878940089523735E-4</v>
      </c>
      <c r="E1635" s="2">
        <f t="shared" si="83"/>
        <v>6.0729762886530668E-2</v>
      </c>
      <c r="K1635">
        <v>1630</v>
      </c>
      <c r="L1635" s="2">
        <v>5.8359553375438001E-4</v>
      </c>
      <c r="M1635" s="2">
        <v>-0.19645655504852599</v>
      </c>
    </row>
    <row r="1636" spans="1:13" x14ac:dyDescent="0.55000000000000004">
      <c r="A1636">
        <v>1631</v>
      </c>
      <c r="C1636">
        <f t="shared" si="81"/>
        <v>0.18981323429407701</v>
      </c>
      <c r="D1636">
        <f t="shared" si="82"/>
        <v>3.8541088788766182E-4</v>
      </c>
      <c r="E1636" s="2">
        <f t="shared" si="83"/>
        <v>6.1699254739602014E-2</v>
      </c>
      <c r="K1636">
        <v>1631</v>
      </c>
      <c r="L1636" s="2">
        <v>6.4361422902569905E-4</v>
      </c>
      <c r="M1636" s="2">
        <v>-5.8580112516182802E-2</v>
      </c>
    </row>
    <row r="1637" spans="1:13" x14ac:dyDescent="0.55000000000000004">
      <c r="A1637">
        <v>1632</v>
      </c>
      <c r="C1637">
        <f t="shared" si="81"/>
        <v>0.28200980836738826</v>
      </c>
      <c r="D1637">
        <f t="shared" si="82"/>
        <v>8.6197757781444515E-5</v>
      </c>
      <c r="E1637" s="2">
        <f t="shared" si="83"/>
        <v>3.5359690629399539E-2</v>
      </c>
      <c r="K1637">
        <v>1632</v>
      </c>
      <c r="L1637" s="2">
        <v>5.4243574794472402E-4</v>
      </c>
      <c r="M1637" s="2">
        <v>9.3968082600473596E-2</v>
      </c>
    </row>
    <row r="1638" spans="1:13" x14ac:dyDescent="0.55000000000000004">
      <c r="A1638">
        <v>1633</v>
      </c>
      <c r="C1638">
        <f t="shared" si="81"/>
        <v>0.30342786483646916</v>
      </c>
      <c r="D1638">
        <f t="shared" si="82"/>
        <v>-2.3464919262522414E-4</v>
      </c>
      <c r="E1638" s="2">
        <f t="shared" si="83"/>
        <v>6.4716355558908107E-3</v>
      </c>
      <c r="K1638">
        <v>1633</v>
      </c>
      <c r="L1638" s="2">
        <v>3.0540086876391199E-4</v>
      </c>
      <c r="M1638" s="2">
        <v>0.22298138849417801</v>
      </c>
    </row>
    <row r="1639" spans="1:13" x14ac:dyDescent="0.55000000000000004">
      <c r="A1639">
        <v>1634</v>
      </c>
      <c r="C1639">
        <f t="shared" si="81"/>
        <v>0.24869192298416468</v>
      </c>
      <c r="D1639">
        <f t="shared" si="82"/>
        <v>-4.9660414169400624E-4</v>
      </c>
      <c r="E1639" s="2">
        <f t="shared" si="83"/>
        <v>2.2520434035729277E-3</v>
      </c>
      <c r="K1639">
        <v>1634</v>
      </c>
      <c r="L1639" s="2">
        <v>-8.1235525682653698E-6</v>
      </c>
      <c r="M1639" s="2">
        <v>0.29614762236340603</v>
      </c>
    </row>
    <row r="1640" spans="1:13" x14ac:dyDescent="0.55000000000000004">
      <c r="A1640">
        <v>1635</v>
      </c>
      <c r="C1640">
        <f t="shared" si="81"/>
        <v>0.13153955047352486</v>
      </c>
      <c r="D1640">
        <f t="shared" si="82"/>
        <v>-6.33921918784108E-4</v>
      </c>
      <c r="E1640" s="2">
        <f t="shared" si="83"/>
        <v>2.6765711443542374E-2</v>
      </c>
      <c r="K1640">
        <v>1635</v>
      </c>
      <c r="L1640" s="2">
        <v>-3.19613379764859E-4</v>
      </c>
      <c r="M1640" s="2">
        <v>0.29514184704524898</v>
      </c>
    </row>
    <row r="1641" spans="1:13" x14ac:dyDescent="0.55000000000000004">
      <c r="A1641">
        <v>1636</v>
      </c>
      <c r="C1641">
        <f t="shared" si="81"/>
        <v>-1.8626476572883278E-2</v>
      </c>
      <c r="D1641">
        <f t="shared" si="82"/>
        <v>-6.1213865627474323E-4</v>
      </c>
      <c r="E1641" s="2">
        <f t="shared" si="83"/>
        <v>5.704571199562293E-2</v>
      </c>
      <c r="K1641">
        <v>1636</v>
      </c>
      <c r="L1641" s="2">
        <v>-5.5105405326188203E-4</v>
      </c>
      <c r="M1641" s="2">
        <v>0.22021596520751499</v>
      </c>
    </row>
    <row r="1642" spans="1:13" x14ac:dyDescent="0.55000000000000004">
      <c r="A1642">
        <v>1637</v>
      </c>
      <c r="C1642">
        <f t="shared" si="81"/>
        <v>-0.16411765061353525</v>
      </c>
      <c r="D1642">
        <f t="shared" si="82"/>
        <v>-4.3672149390124948E-4</v>
      </c>
      <c r="E1642" s="2">
        <f t="shared" si="83"/>
        <v>6.4644730073666848E-2</v>
      </c>
      <c r="K1642">
        <v>1637</v>
      </c>
      <c r="L1642" s="2">
        <v>-6.4447982062830304E-4</v>
      </c>
      <c r="M1642" s="2">
        <v>9.0135628762890593E-2</v>
      </c>
    </row>
    <row r="1643" spans="1:13" x14ac:dyDescent="0.55000000000000004">
      <c r="A1643">
        <v>1638</v>
      </c>
      <c r="C1643">
        <f t="shared" si="81"/>
        <v>-0.26841875367636592</v>
      </c>
      <c r="D1643">
        <f t="shared" si="82"/>
        <v>-1.516964419187811E-4</v>
      </c>
      <c r="E1643" s="2">
        <f t="shared" si="83"/>
        <v>4.2394405864610712E-2</v>
      </c>
      <c r="K1643">
        <v>1638</v>
      </c>
      <c r="L1643" s="2">
        <v>-5.7649161885581603E-4</v>
      </c>
      <c r="M1643" s="2">
        <v>-6.2519735066245502E-2</v>
      </c>
    </row>
    <row r="1644" spans="1:13" x14ac:dyDescent="0.55000000000000004">
      <c r="A1644">
        <v>1639</v>
      </c>
      <c r="C1644">
        <f t="shared" si="81"/>
        <v>-0.30535240738577685</v>
      </c>
      <c r="D1644">
        <f t="shared" si="82"/>
        <v>1.7140121947973683E-4</v>
      </c>
      <c r="E1644" s="2">
        <f t="shared" si="83"/>
        <v>1.1201208937656965E-2</v>
      </c>
      <c r="K1644">
        <v>1639</v>
      </c>
      <c r="L1644" s="2">
        <v>-3.6411751484652502E-4</v>
      </c>
      <c r="M1644" s="2">
        <v>-0.19951664340376099</v>
      </c>
    </row>
    <row r="1645" spans="1:13" x14ac:dyDescent="0.55000000000000004">
      <c r="A1645">
        <v>1640</v>
      </c>
      <c r="C1645">
        <f t="shared" si="81"/>
        <v>-0.26564904315996762</v>
      </c>
      <c r="D1645">
        <f t="shared" si="82"/>
        <v>4.5148078763821212E-4</v>
      </c>
      <c r="E1645" s="2">
        <f t="shared" si="83"/>
        <v>4.3657292290748799E-4</v>
      </c>
      <c r="K1645">
        <v>1640</v>
      </c>
      <c r="L1645" s="2">
        <v>-6.0547920422850297E-5</v>
      </c>
      <c r="M1645" s="2">
        <v>-0.286543370689407</v>
      </c>
    </row>
    <row r="1646" spans="1:13" x14ac:dyDescent="0.55000000000000004">
      <c r="A1646">
        <v>1641</v>
      </c>
      <c r="C1646">
        <f t="shared" si="81"/>
        <v>-0.15927336853854196</v>
      </c>
      <c r="D1646">
        <f t="shared" si="82"/>
        <v>6.1824819456168399E-4</v>
      </c>
      <c r="E1646" s="2">
        <f t="shared" si="83"/>
        <v>2.0314847838385861E-2</v>
      </c>
      <c r="K1646">
        <v>1641</v>
      </c>
      <c r="L1646" s="2">
        <v>2.5818627628275599E-4</v>
      </c>
      <c r="M1646" s="2">
        <v>-0.30180353319987202</v>
      </c>
    </row>
    <row r="1647" spans="1:13" x14ac:dyDescent="0.55000000000000004">
      <c r="A1647">
        <v>1642</v>
      </c>
      <c r="C1647">
        <f t="shared" si="81"/>
        <v>-1.2923435631284704E-2</v>
      </c>
      <c r="D1647">
        <f t="shared" si="82"/>
        <v>6.2984833628863292E-4</v>
      </c>
      <c r="E1647" s="2">
        <f t="shared" si="83"/>
        <v>5.2235876343888453E-2</v>
      </c>
      <c r="K1647">
        <v>1642</v>
      </c>
      <c r="L1647" s="2">
        <v>5.1225611842197003E-4</v>
      </c>
      <c r="M1647" s="2">
        <v>-0.24147512856723399</v>
      </c>
    </row>
    <row r="1648" spans="1:13" x14ac:dyDescent="0.55000000000000004">
      <c r="A1648">
        <v>1643</v>
      </c>
      <c r="C1648">
        <f t="shared" si="81"/>
        <v>0.13667000721497005</v>
      </c>
      <c r="D1648">
        <f t="shared" si="82"/>
        <v>4.8336982175889871E-4</v>
      </c>
      <c r="E1648" s="2">
        <f t="shared" si="83"/>
        <v>6.6222736719427383E-2</v>
      </c>
      <c r="K1648">
        <v>1643</v>
      </c>
      <c r="L1648" s="2">
        <v>6.3802823789615103E-4</v>
      </c>
      <c r="M1648" s="2">
        <v>-0.12066777998198901</v>
      </c>
    </row>
    <row r="1649" spans="1:13" x14ac:dyDescent="0.55000000000000004">
      <c r="A1649">
        <v>1644</v>
      </c>
      <c r="C1649">
        <f t="shared" si="81"/>
        <v>0.251962159026556</v>
      </c>
      <c r="D1649">
        <f t="shared" si="82"/>
        <v>2.1557567059460724E-4</v>
      </c>
      <c r="E1649" s="2">
        <f t="shared" si="83"/>
        <v>4.9106824306332175E-2</v>
      </c>
      <c r="K1649">
        <v>1644</v>
      </c>
      <c r="L1649" s="2">
        <v>6.0400222714940602E-4</v>
      </c>
      <c r="M1649" s="2">
        <v>3.0361562668305701E-2</v>
      </c>
    </row>
    <row r="1650" spans="1:13" x14ac:dyDescent="0.55000000000000004">
      <c r="A1650">
        <v>1645</v>
      </c>
      <c r="C1650">
        <f t="shared" si="81"/>
        <v>0.304017119863291</v>
      </c>
      <c r="D1650">
        <f t="shared" si="82"/>
        <v>-1.0632342991201897E-4</v>
      </c>
      <c r="E1650" s="2">
        <f t="shared" si="83"/>
        <v>1.6959971738841353E-2</v>
      </c>
      <c r="K1650">
        <v>1645</v>
      </c>
      <c r="L1650" s="2">
        <v>4.1870011165530299E-4</v>
      </c>
      <c r="M1650" s="2">
        <v>0.173786663598862</v>
      </c>
    </row>
    <row r="1651" spans="1:13" x14ac:dyDescent="0.55000000000000004">
      <c r="A1651">
        <v>1646</v>
      </c>
      <c r="C1651">
        <f t="shared" si="81"/>
        <v>0.2797701917878469</v>
      </c>
      <c r="D1651">
        <f t="shared" si="82"/>
        <v>-4.0153759063118587E-4</v>
      </c>
      <c r="E1651" s="2">
        <f t="shared" si="83"/>
        <v>3.7019622194420327E-5</v>
      </c>
      <c r="K1651">
        <v>1646</v>
      </c>
      <c r="L1651" s="2">
        <v>1.2853195577021E-4</v>
      </c>
      <c r="M1651" s="2">
        <v>0.273685816536893</v>
      </c>
    </row>
    <row r="1652" spans="1:13" x14ac:dyDescent="0.55000000000000004">
      <c r="A1652">
        <v>1647</v>
      </c>
      <c r="C1652">
        <f t="shared" si="81"/>
        <v>0.18530684266149963</v>
      </c>
      <c r="D1652">
        <f t="shared" si="82"/>
        <v>-5.9597427984509977E-4</v>
      </c>
      <c r="E1652" s="2">
        <f t="shared" si="83"/>
        <v>1.433570781970153E-2</v>
      </c>
      <c r="K1652">
        <v>1647</v>
      </c>
      <c r="L1652" s="2">
        <v>-1.9382782579189801E-4</v>
      </c>
      <c r="M1652" s="2">
        <v>0.30503865889971399</v>
      </c>
    </row>
    <row r="1653" spans="1:13" x14ac:dyDescent="0.55000000000000004">
      <c r="A1653">
        <v>1648</v>
      </c>
      <c r="C1653">
        <f t="shared" si="81"/>
        <v>4.4335381986542494E-2</v>
      </c>
      <c r="D1653">
        <f t="shared" si="82"/>
        <v>-6.4083398695924387E-4</v>
      </c>
      <c r="E1653" s="2">
        <f t="shared" si="83"/>
        <v>4.6508068814300398E-2</v>
      </c>
      <c r="K1653">
        <v>1648</v>
      </c>
      <c r="L1653" s="2">
        <v>-4.6764222596389001E-4</v>
      </c>
      <c r="M1653" s="2">
        <v>0.25999267681864502</v>
      </c>
    </row>
    <row r="1654" spans="1:13" x14ac:dyDescent="0.55000000000000004">
      <c r="A1654">
        <v>1649</v>
      </c>
      <c r="C1654">
        <f t="shared" si="81"/>
        <v>-0.10776332505117668</v>
      </c>
      <c r="D1654">
        <f t="shared" si="82"/>
        <v>-5.2485787105756342E-4</v>
      </c>
      <c r="E1654" s="2">
        <f t="shared" si="83"/>
        <v>6.6354277809940035E-2</v>
      </c>
      <c r="K1654">
        <v>1649</v>
      </c>
      <c r="L1654" s="2">
        <v>-6.2433272960146996E-4</v>
      </c>
      <c r="M1654" s="2">
        <v>0.149829915950873</v>
      </c>
    </row>
    <row r="1655" spans="1:13" x14ac:dyDescent="0.55000000000000004">
      <c r="A1655">
        <v>1650</v>
      </c>
      <c r="C1655">
        <f t="shared" si="81"/>
        <v>-0.23281570897281326</v>
      </c>
      <c r="D1655">
        <f t="shared" si="82"/>
        <v>-2.7715349264629272E-4</v>
      </c>
      <c r="E1655" s="2">
        <f t="shared" si="83"/>
        <v>5.5204806946727018E-2</v>
      </c>
      <c r="K1655">
        <v>1650</v>
      </c>
      <c r="L1655" s="2">
        <v>-6.2465522803129296E-4</v>
      </c>
      <c r="M1655" s="2">
        <v>2.14132315588685E-3</v>
      </c>
    </row>
    <row r="1656" spans="1:13" x14ac:dyDescent="0.55000000000000004">
      <c r="A1656">
        <v>1651</v>
      </c>
      <c r="C1656">
        <f t="shared" si="81"/>
        <v>-0.29943625730782902</v>
      </c>
      <c r="D1656">
        <f t="shared" si="82"/>
        <v>4.0110570484755031E-5</v>
      </c>
      <c r="E1656" s="2">
        <f t="shared" si="83"/>
        <v>2.3517044463345887E-2</v>
      </c>
      <c r="K1656">
        <v>1651</v>
      </c>
      <c r="L1656" s="2">
        <v>-4.6852894952097401E-4</v>
      </c>
      <c r="M1656" s="2">
        <v>-0.14608357730729599</v>
      </c>
    </row>
    <row r="1657" spans="1:13" x14ac:dyDescent="0.55000000000000004">
      <c r="A1657">
        <v>1652</v>
      </c>
      <c r="C1657">
        <f t="shared" si="81"/>
        <v>-0.29090461667514916</v>
      </c>
      <c r="D1657">
        <f t="shared" si="82"/>
        <v>3.473077258880138E-4</v>
      </c>
      <c r="E1657" s="2">
        <f t="shared" si="83"/>
        <v>1.1011564244172601E-3</v>
      </c>
      <c r="K1657">
        <v>1652</v>
      </c>
      <c r="L1657" s="2">
        <v>-1.95056689060539E-4</v>
      </c>
      <c r="M1657" s="2">
        <v>-0.25772093959714498</v>
      </c>
    </row>
    <row r="1658" spans="1:13" x14ac:dyDescent="0.55000000000000004">
      <c r="A1658">
        <v>1653</v>
      </c>
      <c r="C1658">
        <f t="shared" si="81"/>
        <v>-0.20936204904002162</v>
      </c>
      <c r="D1658">
        <f t="shared" si="82"/>
        <v>5.6733796276173102E-4</v>
      </c>
      <c r="E1658" s="2">
        <f t="shared" si="83"/>
        <v>9.1104056033288108E-3</v>
      </c>
      <c r="K1658">
        <v>1653</v>
      </c>
      <c r="L1658" s="2">
        <v>1.2726872921895799E-4</v>
      </c>
      <c r="M1658" s="2">
        <v>-0.30481049378025199</v>
      </c>
    </row>
    <row r="1659" spans="1:13" x14ac:dyDescent="0.55000000000000004">
      <c r="A1659">
        <v>1654</v>
      </c>
      <c r="C1659">
        <f t="shared" si="81"/>
        <v>-7.5274020098772113E-2</v>
      </c>
      <c r="D1659">
        <f t="shared" si="82"/>
        <v>6.4497832951769085E-4</v>
      </c>
      <c r="E1659" s="2">
        <f t="shared" si="83"/>
        <v>4.0113820370354096E-2</v>
      </c>
      <c r="K1659">
        <v>1654</v>
      </c>
      <c r="L1659" s="2">
        <v>4.1771890474768901E-4</v>
      </c>
      <c r="M1659" s="2">
        <v>-0.27555836888907098</v>
      </c>
    </row>
    <row r="1660" spans="1:13" x14ac:dyDescent="0.55000000000000004">
      <c r="A1660">
        <v>1655</v>
      </c>
      <c r="C1660">
        <f t="shared" si="81"/>
        <v>7.7706201237626046E-2</v>
      </c>
      <c r="D1660">
        <f t="shared" si="82"/>
        <v>5.6074273063032071E-4</v>
      </c>
      <c r="E1660" s="2">
        <f t="shared" si="83"/>
        <v>6.5023542584854738E-2</v>
      </c>
      <c r="K1660">
        <v>1655</v>
      </c>
      <c r="L1660" s="2">
        <v>6.0354878924240903E-4</v>
      </c>
      <c r="M1660" s="2">
        <v>-0.177290941069606</v>
      </c>
    </row>
    <row r="1661" spans="1:13" x14ac:dyDescent="0.55000000000000004">
      <c r="A1661">
        <v>1656</v>
      </c>
      <c r="C1661">
        <f t="shared" si="81"/>
        <v>0.21118380397934022</v>
      </c>
      <c r="D1661">
        <f t="shared" si="82"/>
        <v>3.3577252587569273E-4</v>
      </c>
      <c r="E1661" s="2">
        <f t="shared" si="83"/>
        <v>6.0419459526297313E-2</v>
      </c>
      <c r="K1661">
        <v>1656</v>
      </c>
      <c r="L1661" s="2">
        <v>6.38216135326502E-4</v>
      </c>
      <c r="M1661" s="2">
        <v>-3.4619897226108101E-2</v>
      </c>
    </row>
    <row r="1662" spans="1:13" x14ac:dyDescent="0.55000000000000004">
      <c r="A1662">
        <v>1657</v>
      </c>
      <c r="C1662">
        <f t="shared" si="81"/>
        <v>0.29165872332437942</v>
      </c>
      <c r="D1662">
        <f t="shared" si="82"/>
        <v>2.6530494650734451E-5</v>
      </c>
      <c r="E1662" s="2">
        <f t="shared" si="83"/>
        <v>3.0602887031304007E-2</v>
      </c>
      <c r="K1662">
        <v>1657</v>
      </c>
      <c r="L1662" s="2">
        <v>5.1303829111260695E-4</v>
      </c>
      <c r="M1662" s="2">
        <v>0.116721914643919</v>
      </c>
    </row>
    <row r="1663" spans="1:13" x14ac:dyDescent="0.55000000000000004">
      <c r="A1663">
        <v>1658</v>
      </c>
      <c r="C1663">
        <f t="shared" si="81"/>
        <v>0.29893345079390565</v>
      </c>
      <c r="D1663">
        <f t="shared" si="82"/>
        <v>-2.8937013151510534E-4</v>
      </c>
      <c r="E1663" s="2">
        <f t="shared" si="83"/>
        <v>3.6124249294203453E-3</v>
      </c>
      <c r="K1663">
        <v>1658</v>
      </c>
      <c r="L1663" s="2">
        <v>2.5936682423106201E-4</v>
      </c>
      <c r="M1663" s="2">
        <v>0.238829998901187</v>
      </c>
    </row>
    <row r="1664" spans="1:13" x14ac:dyDescent="0.55000000000000004">
      <c r="A1664">
        <v>1659</v>
      </c>
      <c r="C1664">
        <f t="shared" si="81"/>
        <v>0.23118218313207972</v>
      </c>
      <c r="D1664">
        <f t="shared" si="82"/>
        <v>-5.3264495410774635E-4</v>
      </c>
      <c r="E1664" s="2">
        <f t="shared" si="83"/>
        <v>4.8915259959781184E-3</v>
      </c>
      <c r="K1664">
        <v>1659</v>
      </c>
      <c r="L1664" s="2">
        <v>-5.9264672774117402E-5</v>
      </c>
      <c r="M1664" s="2">
        <v>0.30112162833990302</v>
      </c>
    </row>
    <row r="1665" spans="1:13" x14ac:dyDescent="0.55000000000000004">
      <c r="A1665">
        <v>1660</v>
      </c>
      <c r="C1665">
        <f t="shared" si="81"/>
        <v>0.10540906043869806</v>
      </c>
      <c r="D1665">
        <f t="shared" si="82"/>
        <v>-6.4223712048603482E-4</v>
      </c>
      <c r="E1665" s="2">
        <f t="shared" si="83"/>
        <v>3.3337799855202736E-2</v>
      </c>
      <c r="K1665">
        <v>1660</v>
      </c>
      <c r="L1665" s="2">
        <v>-3.6305296483167998E-4</v>
      </c>
      <c r="M1665" s="2">
        <v>0.28799547793792701</v>
      </c>
    </row>
    <row r="1666" spans="1:13" x14ac:dyDescent="0.55000000000000004">
      <c r="A1666">
        <v>1661</v>
      </c>
      <c r="C1666">
        <f t="shared" si="81"/>
        <v>-4.6819514578819638E-2</v>
      </c>
      <c r="D1666">
        <f t="shared" si="82"/>
        <v>-5.9064130690804405E-4</v>
      </c>
      <c r="E1666" s="2">
        <f t="shared" si="83"/>
        <v>6.2279488879979403E-2</v>
      </c>
      <c r="K1666">
        <v>1661</v>
      </c>
      <c r="L1666" s="2">
        <v>-5.7591238963006501E-4</v>
      </c>
      <c r="M1666" s="2">
        <v>0.202739073492157</v>
      </c>
    </row>
    <row r="1667" spans="1:13" x14ac:dyDescent="0.55000000000000004">
      <c r="A1667">
        <v>1662</v>
      </c>
      <c r="C1667">
        <f t="shared" si="81"/>
        <v>-0.18729737831324036</v>
      </c>
      <c r="D1667">
        <f t="shared" si="82"/>
        <v>-3.9080697502893443E-4</v>
      </c>
      <c r="E1667" s="2">
        <f t="shared" si="83"/>
        <v>6.45174166681972E-2</v>
      </c>
      <c r="K1667">
        <v>1662</v>
      </c>
      <c r="L1667" s="2">
        <v>-6.4453098374451395E-4</v>
      </c>
      <c r="M1667" s="2">
        <v>6.6705410388374506E-2</v>
      </c>
    </row>
    <row r="1668" spans="1:13" x14ac:dyDescent="0.55000000000000004">
      <c r="A1668">
        <v>1663</v>
      </c>
      <c r="C1668">
        <f t="shared" si="81"/>
        <v>-0.28076754800718862</v>
      </c>
      <c r="D1668">
        <f t="shared" si="82"/>
        <v>-9.2888329976370957E-5</v>
      </c>
      <c r="E1668" s="2">
        <f t="shared" si="83"/>
        <v>3.792075101550299E-2</v>
      </c>
      <c r="K1668">
        <v>1663</v>
      </c>
      <c r="L1668" s="2">
        <v>-5.5172279460020599E-4</v>
      </c>
      <c r="M1668" s="2">
        <v>-8.6035036557500305E-2</v>
      </c>
    </row>
    <row r="1669" spans="1:13" x14ac:dyDescent="0.55000000000000004">
      <c r="A1669">
        <v>1664</v>
      </c>
      <c r="C1669">
        <f t="shared" si="81"/>
        <v>-0.30377098126255303</v>
      </c>
      <c r="D1669">
        <f t="shared" si="82"/>
        <v>2.2834332797148335E-4</v>
      </c>
      <c r="E1669" s="2">
        <f t="shared" si="83"/>
        <v>7.4897784978643763E-3</v>
      </c>
      <c r="K1669">
        <v>1664</v>
      </c>
      <c r="L1669" s="2">
        <v>-3.2073220890854298E-4</v>
      </c>
      <c r="M1669" s="2">
        <v>-0.21722747487493099</v>
      </c>
    </row>
    <row r="1670" spans="1:13" x14ac:dyDescent="0.55000000000000004">
      <c r="A1670">
        <v>1665</v>
      </c>
      <c r="C1670">
        <f t="shared" ref="C1670:C1733" si="84">$D$1*COS($B$2*(A1670-$L$2)+$B$1)</f>
        <v>-0.25053430120589593</v>
      </c>
      <c r="D1670">
        <f t="shared" ref="D1670:D1733" si="85">$D$2*COS($B$2*(A1670-$L$3)+$B$3)</f>
        <v>4.9226562369244055E-4</v>
      </c>
      <c r="E1670" s="2">
        <f t="shared" ref="E1670:E1733" si="86">(M1670-C1670)^2</f>
        <v>1.8904793834621718E-3</v>
      </c>
      <c r="K1670">
        <v>1665</v>
      </c>
      <c r="L1670" s="2">
        <v>-9.4122518175614207E-6</v>
      </c>
      <c r="M1670" s="2">
        <v>-0.29401394452851498</v>
      </c>
    </row>
    <row r="1671" spans="1:13" x14ac:dyDescent="0.55000000000000004">
      <c r="A1671">
        <v>1666</v>
      </c>
      <c r="C1671">
        <f t="shared" si="84"/>
        <v>-0.13441879239050958</v>
      </c>
      <c r="D1671">
        <f t="shared" si="85"/>
        <v>6.3263962400484893E-4</v>
      </c>
      <c r="E1671" s="2">
        <f t="shared" si="86"/>
        <v>2.6485611311318158E-2</v>
      </c>
      <c r="K1671">
        <v>1666</v>
      </c>
      <c r="L1671" s="2">
        <v>3.04265062130499E-4</v>
      </c>
      <c r="M1671" s="2">
        <v>-0.29716279784483701</v>
      </c>
    </row>
    <row r="1672" spans="1:13" x14ac:dyDescent="0.55000000000000004">
      <c r="A1672">
        <v>1667</v>
      </c>
      <c r="C1672">
        <f t="shared" si="84"/>
        <v>1.54329999904499E-2</v>
      </c>
      <c r="D1672">
        <f t="shared" si="85"/>
        <v>6.1423441367797421E-4</v>
      </c>
      <c r="E1672" s="2">
        <f t="shared" si="86"/>
        <v>5.8234562923181549E-2</v>
      </c>
      <c r="K1672">
        <v>1667</v>
      </c>
      <c r="L1672" s="2">
        <v>5.4173730374456599E-4</v>
      </c>
      <c r="M1672" s="2">
        <v>-0.225885384976758</v>
      </c>
    </row>
    <row r="1673" spans="1:13" x14ac:dyDescent="0.55000000000000004">
      <c r="A1673">
        <v>1668</v>
      </c>
      <c r="C1673">
        <f t="shared" si="84"/>
        <v>0.16141143467568983</v>
      </c>
      <c r="D1673">
        <f t="shared" si="85"/>
        <v>4.4166931255426128E-4</v>
      </c>
      <c r="E1673" s="2">
        <f t="shared" si="86"/>
        <v>6.7311713642370541E-2</v>
      </c>
      <c r="K1673">
        <v>1668</v>
      </c>
      <c r="L1673" s="2">
        <v>6.4352807694155901E-4</v>
      </c>
      <c r="M1673" s="2">
        <v>-9.8033576150054397E-2</v>
      </c>
    </row>
    <row r="1674" spans="1:13" x14ac:dyDescent="0.55000000000000004">
      <c r="A1674">
        <v>1669</v>
      </c>
      <c r="C1674">
        <f t="shared" si="84"/>
        <v>0.26687900154153199</v>
      </c>
      <c r="D1674">
        <f t="shared" si="85"/>
        <v>1.5825452362915263E-4</v>
      </c>
      <c r="E1674" s="2">
        <f t="shared" si="86"/>
        <v>4.5159501972374123E-2</v>
      </c>
      <c r="K1674">
        <v>1669</v>
      </c>
      <c r="L1674" s="2">
        <v>5.8414325111017895E-4</v>
      </c>
      <c r="M1674" s="2">
        <v>5.4371349979584399E-2</v>
      </c>
    </row>
    <row r="1675" spans="1:13" x14ac:dyDescent="0.55000000000000004">
      <c r="A1675">
        <v>1670</v>
      </c>
      <c r="C1675">
        <f t="shared" si="84"/>
        <v>0.30536556438345985</v>
      </c>
      <c r="D1675">
        <f t="shared" si="85"/>
        <v>-1.6487881498391895E-4</v>
      </c>
      <c r="E1675" s="2">
        <f t="shared" si="86"/>
        <v>1.2590395178622255E-2</v>
      </c>
      <c r="K1675">
        <v>1670</v>
      </c>
      <c r="L1675" s="2">
        <v>3.7845612427661E-4</v>
      </c>
      <c r="M1675" s="2">
        <v>0.19315863421146801</v>
      </c>
    </row>
    <row r="1676" spans="1:13" x14ac:dyDescent="0.55000000000000004">
      <c r="A1676">
        <v>1671</v>
      </c>
      <c r="C1676">
        <f t="shared" si="84"/>
        <v>0.26721180716160631</v>
      </c>
      <c r="D1676">
        <f t="shared" si="85"/>
        <v>-4.4663104640627749E-4</v>
      </c>
      <c r="E1676" s="2">
        <f t="shared" si="86"/>
        <v>2.6752963163782182E-4</v>
      </c>
      <c r="K1676">
        <v>1671</v>
      </c>
      <c r="L1676" s="2">
        <v>7.7982313346616097E-5</v>
      </c>
      <c r="M1676" s="2">
        <v>0.28356814023591798</v>
      </c>
    </row>
    <row r="1677" spans="1:13" x14ac:dyDescent="0.55000000000000004">
      <c r="A1677">
        <v>1672</v>
      </c>
      <c r="C1677">
        <f t="shared" si="84"/>
        <v>0.16199351872018825</v>
      </c>
      <c r="D1677">
        <f t="shared" si="85"/>
        <v>-6.1628829941842039E-4</v>
      </c>
      <c r="E1677" s="2">
        <f t="shared" si="86"/>
        <v>1.9870490597541143E-2</v>
      </c>
      <c r="K1677">
        <v>1672</v>
      </c>
      <c r="L1677" s="2">
        <v>-2.4202265172818801E-4</v>
      </c>
      <c r="M1677" s="2">
        <v>0.30295624640925201</v>
      </c>
    </row>
    <row r="1678" spans="1:13" x14ac:dyDescent="0.55000000000000004">
      <c r="A1678">
        <v>1673</v>
      </c>
      <c r="C1678">
        <f t="shared" si="84"/>
        <v>1.6118271633561283E-2</v>
      </c>
      <c r="D1678">
        <f t="shared" si="85"/>
        <v>-6.3127017960366383E-4</v>
      </c>
      <c r="E1678" s="2">
        <f t="shared" si="86"/>
        <v>5.306057409875025E-2</v>
      </c>
      <c r="K1678">
        <v>1673</v>
      </c>
      <c r="L1678" s="2">
        <v>-5.0141154227813798E-4</v>
      </c>
      <c r="M1678" s="2">
        <v>0.246467081265281</v>
      </c>
    </row>
    <row r="1679" spans="1:13" x14ac:dyDescent="0.55000000000000004">
      <c r="A1679">
        <v>1674</v>
      </c>
      <c r="C1679">
        <f t="shared" si="84"/>
        <v>-0.13380232188682359</v>
      </c>
      <c r="D1679">
        <f t="shared" si="85"/>
        <v>-4.8781655083023529E-4</v>
      </c>
      <c r="E1679" s="2">
        <f t="shared" si="86"/>
        <v>6.8670741555976023E-2</v>
      </c>
      <c r="K1679">
        <v>1674</v>
      </c>
      <c r="L1679" s="2">
        <v>-6.3521880153314303E-4</v>
      </c>
      <c r="M1679" s="2">
        <v>0.12824870664765101</v>
      </c>
    </row>
    <row r="1680" spans="1:13" x14ac:dyDescent="0.55000000000000004">
      <c r="A1680">
        <v>1675</v>
      </c>
      <c r="C1680">
        <f t="shared" si="84"/>
        <v>-0.25014135294389317</v>
      </c>
      <c r="D1680">
        <f t="shared" si="85"/>
        <v>-2.2193125015498006E-4</v>
      </c>
      <c r="E1680" s="2">
        <f t="shared" si="86"/>
        <v>5.2007258964419323E-2</v>
      </c>
      <c r="K1680">
        <v>1675</v>
      </c>
      <c r="L1680" s="2">
        <v>-6.0993157133281599E-4</v>
      </c>
      <c r="M1680" s="2">
        <v>-2.2090352147099201E-2</v>
      </c>
    </row>
    <row r="1681" spans="1:13" x14ac:dyDescent="0.55000000000000004">
      <c r="A1681">
        <v>1676</v>
      </c>
      <c r="C1681">
        <f t="shared" si="84"/>
        <v>-0.30370017697330154</v>
      </c>
      <c r="D1681">
        <f t="shared" si="85"/>
        <v>9.9654116367271848E-5</v>
      </c>
      <c r="E1681" s="2">
        <f t="shared" si="86"/>
        <v>1.8715178942760227E-2</v>
      </c>
      <c r="K1681">
        <v>1676</v>
      </c>
      <c r="L1681" s="2">
        <v>-4.3188319535141602E-4</v>
      </c>
      <c r="M1681" s="2">
        <v>-0.16689674520801201</v>
      </c>
    </row>
    <row r="1682" spans="1:13" x14ac:dyDescent="0.55000000000000004">
      <c r="A1682">
        <v>1677</v>
      </c>
      <c r="C1682">
        <f t="shared" si="84"/>
        <v>-0.28103665807529116</v>
      </c>
      <c r="D1682">
        <f t="shared" si="85"/>
        <v>3.9622840022379696E-4</v>
      </c>
      <c r="E1682" s="2">
        <f t="shared" si="86"/>
        <v>1.2396250439391116E-4</v>
      </c>
      <c r="K1682">
        <v>1677</v>
      </c>
      <c r="L1682" s="2">
        <v>-1.45666993885419E-4</v>
      </c>
      <c r="M1682" s="2">
        <v>-0.269902813079338</v>
      </c>
    </row>
    <row r="1683" spans="1:13" x14ac:dyDescent="0.55000000000000004">
      <c r="A1683">
        <v>1678</v>
      </c>
      <c r="C1683">
        <f t="shared" si="84"/>
        <v>-0.18783886178323173</v>
      </c>
      <c r="D1683">
        <f t="shared" si="85"/>
        <v>5.9335770745847307E-4</v>
      </c>
      <c r="E1683" s="2">
        <f t="shared" si="86"/>
        <v>1.3799479370199361E-2</v>
      </c>
      <c r="K1683">
        <v>1678</v>
      </c>
      <c r="L1683" s="2">
        <v>1.77032409851605E-4</v>
      </c>
      <c r="M1683" s="2">
        <v>-0.30531004705944897</v>
      </c>
    </row>
    <row r="1684" spans="1:13" x14ac:dyDescent="0.55000000000000004">
      <c r="A1684">
        <v>1679</v>
      </c>
      <c r="C1684">
        <f t="shared" si="84"/>
        <v>-4.7497470513734437E-2</v>
      </c>
      <c r="D1684">
        <f t="shared" si="85"/>
        <v>6.4156673710942861E-4</v>
      </c>
      <c r="E1684" s="2">
        <f t="shared" si="86"/>
        <v>4.6981869612926407E-2</v>
      </c>
      <c r="K1684">
        <v>1679</v>
      </c>
      <c r="L1684" s="2">
        <v>4.5539294831195597E-4</v>
      </c>
      <c r="M1684" s="2">
        <v>-0.26425048574749399</v>
      </c>
    </row>
    <row r="1685" spans="1:13" x14ac:dyDescent="0.55000000000000004">
      <c r="A1685">
        <v>1680</v>
      </c>
      <c r="C1685">
        <f t="shared" si="84"/>
        <v>0.10476478468834469</v>
      </c>
      <c r="D1685">
        <f t="shared" si="85"/>
        <v>5.2875603890066949E-4</v>
      </c>
      <c r="E1685" s="2">
        <f t="shared" si="86"/>
        <v>6.8524860434986984E-2</v>
      </c>
      <c r="K1685">
        <v>1680</v>
      </c>
      <c r="L1685" s="2">
        <v>6.1969749781482398E-4</v>
      </c>
      <c r="M1685" s="2">
        <v>-0.15700775098907699</v>
      </c>
    </row>
    <row r="1686" spans="1:13" x14ac:dyDescent="0.55000000000000004">
      <c r="A1686">
        <v>1681</v>
      </c>
      <c r="C1686">
        <f t="shared" si="84"/>
        <v>0.23073328719936925</v>
      </c>
      <c r="D1686">
        <f t="shared" si="85"/>
        <v>2.8323872022293408E-4</v>
      </c>
      <c r="E1686" s="2">
        <f t="shared" si="86"/>
        <v>5.8165254340745431E-2</v>
      </c>
      <c r="K1686">
        <v>1681</v>
      </c>
      <c r="L1686" s="2">
        <v>6.2879496466579105E-4</v>
      </c>
      <c r="M1686" s="2">
        <v>-1.04414509900718E-2</v>
      </c>
    </row>
    <row r="1687" spans="1:13" x14ac:dyDescent="0.55000000000000004">
      <c r="A1687">
        <v>1682</v>
      </c>
      <c r="C1687">
        <f t="shared" si="84"/>
        <v>0.29879259809597136</v>
      </c>
      <c r="D1687">
        <f t="shared" si="85"/>
        <v>-3.3365547031237761E-5</v>
      </c>
      <c r="E1687" s="2">
        <f t="shared" si="86"/>
        <v>2.5616842101175843E-2</v>
      </c>
      <c r="K1687">
        <v>1682</v>
      </c>
      <c r="L1687" s="2">
        <v>4.8040683185544402E-4</v>
      </c>
      <c r="M1687" s="2">
        <v>0.13873997518345599</v>
      </c>
    </row>
    <row r="1688" spans="1:13" x14ac:dyDescent="0.55000000000000004">
      <c r="A1688">
        <v>1683</v>
      </c>
      <c r="C1688">
        <f t="shared" si="84"/>
        <v>0.29186126491946535</v>
      </c>
      <c r="D1688">
        <f t="shared" si="85"/>
        <v>-3.4159576527260645E-4</v>
      </c>
      <c r="E1688" s="2">
        <f t="shared" si="86"/>
        <v>1.496773029926521E-3</v>
      </c>
      <c r="K1688">
        <v>1683</v>
      </c>
      <c r="L1688" s="2">
        <v>2.1169782777927999E-4</v>
      </c>
      <c r="M1688" s="2">
        <v>0.25317311389196701</v>
      </c>
    </row>
    <row r="1689" spans="1:13" x14ac:dyDescent="0.55000000000000004">
      <c r="A1689">
        <v>1684</v>
      </c>
      <c r="C1689">
        <f t="shared" si="84"/>
        <v>0.21167890619631621</v>
      </c>
      <c r="D1689">
        <f t="shared" si="85"/>
        <v>-5.6409264669684406E-4</v>
      </c>
      <c r="E1689" s="2">
        <f t="shared" si="86"/>
        <v>8.5596856945443639E-3</v>
      </c>
      <c r="K1689">
        <v>1684</v>
      </c>
      <c r="L1689" s="2">
        <v>-1.1003221054218399E-4</v>
      </c>
      <c r="M1689" s="2">
        <v>0.30419747565425997</v>
      </c>
    </row>
    <row r="1690" spans="1:13" x14ac:dyDescent="0.55000000000000004">
      <c r="A1690">
        <v>1685</v>
      </c>
      <c r="C1690">
        <f t="shared" si="84"/>
        <v>7.8369603855959535E-2</v>
      </c>
      <c r="D1690">
        <f t="shared" si="85"/>
        <v>-6.4501416393174162E-4</v>
      </c>
      <c r="E1690" s="2">
        <f t="shared" si="86"/>
        <v>4.0266076485312351E-2</v>
      </c>
      <c r="K1690">
        <v>1685</v>
      </c>
      <c r="L1690" s="2">
        <v>-4.0420399914308002E-4</v>
      </c>
      <c r="M1690" s="2">
        <v>0.27903369253480698</v>
      </c>
    </row>
    <row r="1691" spans="1:13" x14ac:dyDescent="0.55000000000000004">
      <c r="A1691">
        <v>1686</v>
      </c>
      <c r="C1691">
        <f t="shared" si="84"/>
        <v>-7.4608817152863396E-2</v>
      </c>
      <c r="D1691">
        <f t="shared" si="85"/>
        <v>-5.6405072184073364E-4</v>
      </c>
      <c r="E1691" s="2">
        <f t="shared" si="86"/>
        <v>6.6870343410761438E-2</v>
      </c>
      <c r="K1691">
        <v>1686</v>
      </c>
      <c r="L1691" s="2">
        <v>-5.9714038865902501E-4</v>
      </c>
      <c r="M1691" s="2">
        <v>0.18398419012065401</v>
      </c>
    </row>
    <row r="1692" spans="1:13" x14ac:dyDescent="0.55000000000000004">
      <c r="A1692">
        <v>1687</v>
      </c>
      <c r="C1692">
        <f t="shared" si="84"/>
        <v>-0.20886199768459346</v>
      </c>
      <c r="D1692">
        <f t="shared" si="85"/>
        <v>-3.4152243781556356E-4</v>
      </c>
      <c r="E1692" s="2">
        <f t="shared" si="86"/>
        <v>6.336129888148162E-2</v>
      </c>
      <c r="K1692">
        <v>1687</v>
      </c>
      <c r="L1692" s="2">
        <v>-6.4051926344528402E-4</v>
      </c>
      <c r="M1692" s="2">
        <v>4.2854705935729702E-2</v>
      </c>
    </row>
    <row r="1693" spans="1:13" x14ac:dyDescent="0.55000000000000004">
      <c r="A1693">
        <v>1688</v>
      </c>
      <c r="C1693">
        <f t="shared" si="84"/>
        <v>-0.29069521925982816</v>
      </c>
      <c r="D1693">
        <f t="shared" si="85"/>
        <v>-3.3279220621703169E-5</v>
      </c>
      <c r="E1693" s="2">
        <f t="shared" si="86"/>
        <v>3.3010243752061276E-2</v>
      </c>
      <c r="K1693">
        <v>1688</v>
      </c>
      <c r="L1693" s="2">
        <v>-5.2347611520863597E-4</v>
      </c>
      <c r="M1693" s="2">
        <v>-0.109008005202093</v>
      </c>
    </row>
    <row r="1694" spans="1:13" x14ac:dyDescent="0.55000000000000004">
      <c r="A1694">
        <v>1689</v>
      </c>
      <c r="C1694">
        <f t="shared" si="84"/>
        <v>-0.29957006817070608</v>
      </c>
      <c r="D1694">
        <f t="shared" si="85"/>
        <v>2.833163794798824E-4</v>
      </c>
      <c r="E1694" s="2">
        <f t="shared" si="86"/>
        <v>4.3561429532424038E-3</v>
      </c>
      <c r="K1694">
        <v>1689</v>
      </c>
      <c r="L1694" s="2">
        <v>-2.7532512650792798E-4</v>
      </c>
      <c r="M1694" s="2">
        <v>-0.233568985200482</v>
      </c>
    </row>
    <row r="1695" spans="1:13" x14ac:dyDescent="0.55000000000000004">
      <c r="A1695">
        <v>1690</v>
      </c>
      <c r="C1695">
        <f t="shared" si="84"/>
        <v>-0.23325914440747564</v>
      </c>
      <c r="D1695">
        <f t="shared" si="85"/>
        <v>5.2880554016612161E-4</v>
      </c>
      <c r="E1695" s="2">
        <f t="shared" si="86"/>
        <v>4.4052449713328458E-3</v>
      </c>
      <c r="K1695">
        <v>1690</v>
      </c>
      <c r="L1695" s="2">
        <v>4.1782748119775202E-5</v>
      </c>
      <c r="M1695" s="2">
        <v>-0.29963116389861999</v>
      </c>
    </row>
    <row r="1696" spans="1:13" x14ac:dyDescent="0.55000000000000004">
      <c r="A1696">
        <v>1691</v>
      </c>
      <c r="C1696">
        <f t="shared" si="84"/>
        <v>-0.1084050921104039</v>
      </c>
      <c r="D1696">
        <f t="shared" si="85"/>
        <v>6.4157565660915986E-4</v>
      </c>
      <c r="E1696" s="2">
        <f t="shared" si="86"/>
        <v>3.3212790505068472E-2</v>
      </c>
      <c r="K1696">
        <v>1691</v>
      </c>
      <c r="L1696" s="2">
        <v>3.4842587427952901E-4</v>
      </c>
      <c r="M1696" s="2">
        <v>-0.290648858821555</v>
      </c>
    </row>
    <row r="1697" spans="1:13" x14ac:dyDescent="0.55000000000000004">
      <c r="A1697">
        <v>1692</v>
      </c>
      <c r="C1697">
        <f t="shared" si="84"/>
        <v>4.365635330723977E-2</v>
      </c>
      <c r="D1697">
        <f t="shared" si="85"/>
        <v>5.9332380658605932E-4</v>
      </c>
      <c r="E1697" s="2">
        <f t="shared" si="86"/>
        <v>6.3770439928610714E-2</v>
      </c>
      <c r="K1697">
        <v>1692</v>
      </c>
      <c r="L1697" s="2">
        <v>5.6780357874877403E-4</v>
      </c>
      <c r="M1697" s="2">
        <v>-0.208871743998012</v>
      </c>
    </row>
    <row r="1698" spans="1:13" x14ac:dyDescent="0.55000000000000004">
      <c r="A1698">
        <v>1693</v>
      </c>
      <c r="C1698">
        <f t="shared" si="84"/>
        <v>0.18476097424783511</v>
      </c>
      <c r="D1698">
        <f t="shared" si="85"/>
        <v>3.9616018738549178E-4</v>
      </c>
      <c r="E1698" s="2">
        <f t="shared" si="86"/>
        <v>6.7362246700343756E-2</v>
      </c>
      <c r="K1698">
        <v>1693</v>
      </c>
      <c r="L1698" s="2">
        <v>6.4497135452271201E-4</v>
      </c>
      <c r="M1698" s="2">
        <v>-7.47814051439393E-2</v>
      </c>
    </row>
    <row r="1699" spans="1:13" x14ac:dyDescent="0.55000000000000004">
      <c r="A1699">
        <v>1694</v>
      </c>
      <c r="C1699">
        <f t="shared" si="84"/>
        <v>0.2794944851056575</v>
      </c>
      <c r="D1699">
        <f t="shared" si="85"/>
        <v>9.9568711544438542E-5</v>
      </c>
      <c r="E1699" s="2">
        <f t="shared" si="86"/>
        <v>4.0584554009092839E-2</v>
      </c>
      <c r="K1699">
        <v>1694</v>
      </c>
      <c r="L1699" s="2">
        <v>5.6060205344463305E-4</v>
      </c>
      <c r="M1699" s="2">
        <v>7.8038400538591499E-2</v>
      </c>
    </row>
    <row r="1700" spans="1:13" x14ac:dyDescent="0.55000000000000004">
      <c r="A1700">
        <v>1695</v>
      </c>
      <c r="C1700">
        <f t="shared" si="84"/>
        <v>0.30408077147836798</v>
      </c>
      <c r="D1700">
        <f t="shared" si="85"/>
        <v>-2.2201241215014962E-4</v>
      </c>
      <c r="E1700" s="2">
        <f t="shared" si="86"/>
        <v>8.6058585546893336E-3</v>
      </c>
      <c r="K1700">
        <v>1695</v>
      </c>
      <c r="L1700" s="2">
        <v>3.3582649035868801E-4</v>
      </c>
      <c r="M1700" s="2">
        <v>0.211313004691141</v>
      </c>
    </row>
    <row r="1701" spans="1:13" x14ac:dyDescent="0.55000000000000004">
      <c r="A1701">
        <v>1696</v>
      </c>
      <c r="C1701">
        <f t="shared" si="84"/>
        <v>0.25234919372518494</v>
      </c>
      <c r="D1701">
        <f t="shared" si="85"/>
        <v>-4.8787310004617777E-4</v>
      </c>
      <c r="E1701" s="2">
        <f t="shared" si="86"/>
        <v>1.5455718985460949E-3</v>
      </c>
      <c r="K1701">
        <v>1696</v>
      </c>
      <c r="L1701" s="2">
        <v>2.6941099446112002E-5</v>
      </c>
      <c r="M1701" s="2">
        <v>0.291662955928084</v>
      </c>
    </row>
    <row r="1702" spans="1:13" x14ac:dyDescent="0.55000000000000004">
      <c r="A1702">
        <v>1697</v>
      </c>
      <c r="C1702">
        <f t="shared" si="84"/>
        <v>0.13728328744584167</v>
      </c>
      <c r="D1702">
        <f t="shared" si="85"/>
        <v>-6.3128792338182555E-4</v>
      </c>
      <c r="E1702" s="2">
        <f t="shared" si="86"/>
        <v>2.6140688545804078E-2</v>
      </c>
      <c r="K1702">
        <v>1697</v>
      </c>
      <c r="L1702" s="2">
        <v>-2.8869185695318999E-4</v>
      </c>
      <c r="M1702" s="2">
        <v>0.29896411050721799</v>
      </c>
    </row>
    <row r="1703" spans="1:13" x14ac:dyDescent="0.55000000000000004">
      <c r="A1703">
        <v>1698</v>
      </c>
      <c r="C1703">
        <f t="shared" si="84"/>
        <v>-1.2237830279197486E-2</v>
      </c>
      <c r="D1703">
        <f t="shared" si="85"/>
        <v>-6.1626278444295711E-4</v>
      </c>
      <c r="E1703" s="2">
        <f t="shared" si="86"/>
        <v>5.935347159018052E-2</v>
      </c>
      <c r="K1703">
        <v>1698</v>
      </c>
      <c r="L1703" s="2">
        <v>-5.32020146864306E-4</v>
      </c>
      <c r="M1703" s="2">
        <v>0.23138784897112399</v>
      </c>
    </row>
    <row r="1704" spans="1:13" x14ac:dyDescent="0.55000000000000004">
      <c r="A1704">
        <v>1699</v>
      </c>
      <c r="C1704">
        <f t="shared" si="84"/>
        <v>-0.1586875105571964</v>
      </c>
      <c r="D1704">
        <f t="shared" si="85"/>
        <v>-4.4656867639991025E-4</v>
      </c>
      <c r="E1704" s="2">
        <f t="shared" si="86"/>
        <v>6.9984890762957802E-2</v>
      </c>
      <c r="K1704">
        <v>1699</v>
      </c>
      <c r="L1704" s="2">
        <v>-6.4210069057987404E-4</v>
      </c>
      <c r="M1704" s="2">
        <v>0.105859065234209</v>
      </c>
    </row>
    <row r="1705" spans="1:13" x14ac:dyDescent="0.55000000000000004">
      <c r="A1705">
        <v>1700</v>
      </c>
      <c r="C1705">
        <f t="shared" si="84"/>
        <v>-0.26530997055377514</v>
      </c>
      <c r="D1705">
        <f t="shared" si="85"/>
        <v>-1.6479524350062919E-4</v>
      </c>
      <c r="E1705" s="2">
        <f t="shared" si="86"/>
        <v>4.8016726475926363E-2</v>
      </c>
      <c r="K1705">
        <v>1700</v>
      </c>
      <c r="L1705" s="2">
        <v>-5.9136313303621499E-4</v>
      </c>
      <c r="M1705" s="2">
        <v>-4.6182778092578397E-2</v>
      </c>
    </row>
    <row r="1706" spans="1:13" x14ac:dyDescent="0.55000000000000004">
      <c r="A1706">
        <v>1701</v>
      </c>
      <c r="C1706">
        <f t="shared" si="84"/>
        <v>-0.30534522023180583</v>
      </c>
      <c r="D1706">
        <f t="shared" si="85"/>
        <v>1.5833832190691337E-4</v>
      </c>
      <c r="E1706" s="2">
        <f t="shared" si="86"/>
        <v>1.4086689918193096E-2</v>
      </c>
      <c r="K1706">
        <v>1701</v>
      </c>
      <c r="L1706" s="2">
        <v>-3.9251501027309598E-4</v>
      </c>
      <c r="M1706" s="2">
        <v>-0.18665785814892399</v>
      </c>
    </row>
    <row r="1707" spans="1:13" x14ac:dyDescent="0.55000000000000004">
      <c r="A1707">
        <v>1702</v>
      </c>
      <c r="C1707">
        <f t="shared" si="84"/>
        <v>-0.26874525579929953</v>
      </c>
      <c r="D1707">
        <f t="shared" si="85"/>
        <v>4.4173230602339279E-4</v>
      </c>
      <c r="E1707" s="2">
        <f t="shared" si="86"/>
        <v>1.3544453113766586E-4</v>
      </c>
      <c r="K1707">
        <v>1702</v>
      </c>
      <c r="L1707" s="2">
        <v>-9.5359068200735403E-5</v>
      </c>
      <c r="M1707" s="2">
        <v>-0.280383319690586</v>
      </c>
    </row>
    <row r="1708" spans="1:13" x14ac:dyDescent="0.55000000000000004">
      <c r="A1708">
        <v>1703</v>
      </c>
      <c r="C1708">
        <f t="shared" si="84"/>
        <v>-0.16469589686171193</v>
      </c>
      <c r="D1708">
        <f t="shared" si="85"/>
        <v>6.1426079230851246E-4</v>
      </c>
      <c r="E1708" s="2">
        <f t="shared" si="86"/>
        <v>1.9373617412765512E-2</v>
      </c>
      <c r="K1708">
        <v>1703</v>
      </c>
      <c r="L1708" s="2">
        <v>2.2568014406721101E-4</v>
      </c>
      <c r="M1708" s="2">
        <v>-0.30388503944390299</v>
      </c>
    </row>
    <row r="1709" spans="1:13" x14ac:dyDescent="0.55000000000000004">
      <c r="A1709">
        <v>1704</v>
      </c>
      <c r="C1709">
        <f t="shared" si="84"/>
        <v>-1.9311339327004018E-2</v>
      </c>
      <c r="D1709">
        <f t="shared" si="85"/>
        <v>6.3262276731483635E-4</v>
      </c>
      <c r="E1709" s="2">
        <f t="shared" si="86"/>
        <v>5.3808005519480992E-2</v>
      </c>
      <c r="K1709">
        <v>1704</v>
      </c>
      <c r="L1709" s="2">
        <v>4.9019636423555202E-4</v>
      </c>
      <c r="M1709" s="2">
        <v>-0.25127686590257298</v>
      </c>
    </row>
    <row r="1710" spans="1:13" x14ac:dyDescent="0.55000000000000004">
      <c r="A1710">
        <v>1705</v>
      </c>
      <c r="C1710">
        <f t="shared" si="84"/>
        <v>0.13091995732898157</v>
      </c>
      <c r="D1710">
        <f t="shared" si="85"/>
        <v>4.922097623557591E-4</v>
      </c>
      <c r="E1710" s="2">
        <f t="shared" si="86"/>
        <v>7.110478226513374E-2</v>
      </c>
      <c r="K1710">
        <v>1705</v>
      </c>
      <c r="L1710" s="2">
        <v>6.3193986402362704E-4</v>
      </c>
      <c r="M1710" s="2">
        <v>-0.135734842487436</v>
      </c>
    </row>
    <row r="1711" spans="1:13" x14ac:dyDescent="0.55000000000000004">
      <c r="A1711">
        <v>1706</v>
      </c>
      <c r="C1711">
        <f t="shared" si="84"/>
        <v>0.24829310426848988</v>
      </c>
      <c r="D1711">
        <f t="shared" si="85"/>
        <v>2.2826248200617677E-4</v>
      </c>
      <c r="E1711" s="2">
        <f t="shared" si="86"/>
        <v>5.4985696105213096E-2</v>
      </c>
      <c r="K1711">
        <v>1706</v>
      </c>
      <c r="L1711" s="2">
        <v>6.1541010459668097E-4</v>
      </c>
      <c r="M1711" s="2">
        <v>1.3802814266509001E-2</v>
      </c>
    </row>
    <row r="1712" spans="1:13" x14ac:dyDescent="0.55000000000000004">
      <c r="A1712">
        <v>1707</v>
      </c>
      <c r="C1712">
        <f t="shared" si="84"/>
        <v>0.30334991564086433</v>
      </c>
      <c r="D1712">
        <f t="shared" si="85"/>
        <v>-9.2973869934786675E-5</v>
      </c>
      <c r="E1712" s="2">
        <f t="shared" si="86"/>
        <v>2.058262086386406E-2</v>
      </c>
      <c r="K1712">
        <v>1707</v>
      </c>
      <c r="L1712" s="2">
        <v>4.44747066746372E-4</v>
      </c>
      <c r="M1712" s="2">
        <v>0.159883470560964</v>
      </c>
    </row>
    <row r="1713" spans="1:13" x14ac:dyDescent="0.55000000000000004">
      <c r="A1713">
        <v>1708</v>
      </c>
      <c r="C1713">
        <f t="shared" si="84"/>
        <v>0.28227229229691359</v>
      </c>
      <c r="D1713">
        <f t="shared" si="85"/>
        <v>-3.908757402579977E-4</v>
      </c>
      <c r="E1713" s="2">
        <f t="shared" si="86"/>
        <v>2.6738700426566151E-4</v>
      </c>
      <c r="K1713">
        <v>1708</v>
      </c>
      <c r="L1713" s="2">
        <v>1.6269436701893701E-4</v>
      </c>
      <c r="M1713" s="2">
        <v>0.26592031980838299</v>
      </c>
    </row>
    <row r="1714" spans="1:13" x14ac:dyDescent="0.55000000000000004">
      <c r="A1714">
        <v>1709</v>
      </c>
      <c r="C1714">
        <f t="shared" si="84"/>
        <v>0.19035027341514227</v>
      </c>
      <c r="D1714">
        <f t="shared" si="85"/>
        <v>-5.9067603878239423E-4</v>
      </c>
      <c r="E1714" s="2">
        <f t="shared" si="86"/>
        <v>1.3226265466063283E-2</v>
      </c>
      <c r="K1714">
        <v>1709</v>
      </c>
      <c r="L1714" s="2">
        <v>-1.6010614621097001E-4</v>
      </c>
      <c r="M1714" s="2">
        <v>0.305355775309892</v>
      </c>
    </row>
    <row r="1715" spans="1:13" x14ac:dyDescent="0.55000000000000004">
      <c r="A1715">
        <v>1710</v>
      </c>
      <c r="C1715">
        <f t="shared" si="84"/>
        <v>5.0654348172254837E-2</v>
      </c>
      <c r="D1715">
        <f t="shared" si="85"/>
        <v>-6.4222910203751745E-4</v>
      </c>
      <c r="E1715" s="2">
        <f t="shared" si="86"/>
        <v>4.737528113891918E-2</v>
      </c>
      <c r="K1715">
        <v>1710</v>
      </c>
      <c r="L1715" s="2">
        <v>-4.42807081895917E-4</v>
      </c>
      <c r="M1715" s="2">
        <v>0.26831298259533298</v>
      </c>
    </row>
    <row r="1716" spans="1:13" x14ac:dyDescent="0.55000000000000004">
      <c r="A1716">
        <v>1711</v>
      </c>
      <c r="C1716">
        <f t="shared" si="84"/>
        <v>-0.10175475075379449</v>
      </c>
      <c r="D1716">
        <f t="shared" si="85"/>
        <v>-5.3259619779754319E-4</v>
      </c>
      <c r="E1716" s="2">
        <f t="shared" si="86"/>
        <v>7.0662552968281445E-2</v>
      </c>
      <c r="K1716">
        <v>1711</v>
      </c>
      <c r="L1716" s="2">
        <v>-6.1460423694432596E-4</v>
      </c>
      <c r="M1716" s="2">
        <v>0.16406953889687201</v>
      </c>
    </row>
    <row r="1717" spans="1:13" x14ac:dyDescent="0.55000000000000004">
      <c r="A1717">
        <v>1712</v>
      </c>
      <c r="C1717">
        <f t="shared" si="84"/>
        <v>-0.22862555205987142</v>
      </c>
      <c r="D1717">
        <f t="shared" si="85"/>
        <v>-2.8929287414959339E-4</v>
      </c>
      <c r="E1717" s="2">
        <f t="shared" si="86"/>
        <v>6.1186679411461005E-2</v>
      </c>
      <c r="K1717">
        <v>1712</v>
      </c>
      <c r="L1717" s="2">
        <v>-6.3246994812214501E-4</v>
      </c>
      <c r="M1717" s="2">
        <v>1.8733861368162501E-2</v>
      </c>
    </row>
    <row r="1718" spans="1:13" x14ac:dyDescent="0.55000000000000004">
      <c r="A1718">
        <v>1713</v>
      </c>
      <c r="C1718">
        <f t="shared" si="84"/>
        <v>-0.29811615884400067</v>
      </c>
      <c r="D1718">
        <f t="shared" si="85"/>
        <v>2.661686309892335E-5</v>
      </c>
      <c r="E1718" s="2">
        <f t="shared" si="86"/>
        <v>2.7829690082691719E-2</v>
      </c>
      <c r="K1718">
        <v>1713</v>
      </c>
      <c r="L1718" s="2">
        <v>-4.9192963723406499E-4</v>
      </c>
      <c r="M1718" s="2">
        <v>-0.13129382795664099</v>
      </c>
    </row>
    <row r="1719" spans="1:13" x14ac:dyDescent="0.55000000000000004">
      <c r="A1719">
        <v>1714</v>
      </c>
      <c r="C1719">
        <f t="shared" si="84"/>
        <v>-0.29278589354906714</v>
      </c>
      <c r="D1719">
        <f t="shared" si="85"/>
        <v>3.358463287506665E-4</v>
      </c>
      <c r="E1719" s="2">
        <f t="shared" si="86"/>
        <v>1.9667211532382917E-3</v>
      </c>
      <c r="K1719">
        <v>1714</v>
      </c>
      <c r="L1719" s="2">
        <v>-2.2818249699079699E-4</v>
      </c>
      <c r="M1719" s="2">
        <v>-0.248438163581928</v>
      </c>
    </row>
    <row r="1720" spans="1:13" x14ac:dyDescent="0.55000000000000004">
      <c r="A1720">
        <v>1715</v>
      </c>
      <c r="C1720">
        <f t="shared" si="84"/>
        <v>-0.21397254041107744</v>
      </c>
      <c r="D1720">
        <f t="shared" si="85"/>
        <v>5.6078544496375774E-4</v>
      </c>
      <c r="E1720" s="2">
        <f t="shared" si="86"/>
        <v>7.9900499866464615E-3</v>
      </c>
      <c r="K1720">
        <v>1715</v>
      </c>
      <c r="L1720" s="2">
        <v>9.2714365165258593E-5</v>
      </c>
      <c r="M1720" s="2">
        <v>-0.303359619939645</v>
      </c>
    </row>
    <row r="1721" spans="1:13" x14ac:dyDescent="0.55000000000000004">
      <c r="A1721">
        <v>1716</v>
      </c>
      <c r="C1721">
        <f t="shared" si="84"/>
        <v>-8.145658981288581E-2</v>
      </c>
      <c r="D1721">
        <f t="shared" si="85"/>
        <v>6.449792349122451E-4</v>
      </c>
      <c r="E1721" s="2">
        <f t="shared" si="86"/>
        <v>4.0339191139386242E-2</v>
      </c>
      <c r="K1721">
        <v>1716</v>
      </c>
      <c r="L1721" s="2">
        <v>3.9039033940751003E-4</v>
      </c>
      <c r="M1721" s="2">
        <v>-0.28230277757702099</v>
      </c>
    </row>
    <row r="1722" spans="1:13" x14ac:dyDescent="0.55000000000000004">
      <c r="A1722">
        <v>1717</v>
      </c>
      <c r="C1722">
        <f t="shared" si="84"/>
        <v>7.1503247858578686E-2</v>
      </c>
      <c r="D1722">
        <f t="shared" si="85"/>
        <v>5.6729683198245386E-4</v>
      </c>
      <c r="E1722" s="2">
        <f t="shared" si="86"/>
        <v>6.8667425400542118E-2</v>
      </c>
      <c r="K1722">
        <v>1717</v>
      </c>
      <c r="L1722" s="2">
        <v>5.9029063133930802E-4</v>
      </c>
      <c r="M1722" s="2">
        <v>-0.19054145329094299</v>
      </c>
    </row>
    <row r="1723" spans="1:13" x14ac:dyDescent="0.55000000000000004">
      <c r="A1723">
        <v>1718</v>
      </c>
      <c r="C1723">
        <f t="shared" si="84"/>
        <v>0.20651727748667173</v>
      </c>
      <c r="D1723">
        <f t="shared" si="85"/>
        <v>3.4723488189551281E-4</v>
      </c>
      <c r="E1723" s="2">
        <f t="shared" si="86"/>
        <v>6.6344941145587463E-2</v>
      </c>
      <c r="K1723">
        <v>1718</v>
      </c>
      <c r="L1723" s="2">
        <v>6.4234897275495303E-4</v>
      </c>
      <c r="M1723" s="2">
        <v>-5.1057839994787399E-2</v>
      </c>
    </row>
    <row r="1724" spans="1:13" x14ac:dyDescent="0.55000000000000004">
      <c r="A1724">
        <v>1719</v>
      </c>
      <c r="C1724">
        <f t="shared" si="84"/>
        <v>0.28969982350551038</v>
      </c>
      <c r="D1724">
        <f t="shared" si="85"/>
        <v>4.0024295582259862E-5</v>
      </c>
      <c r="E1724" s="2">
        <f t="shared" si="86"/>
        <v>3.5527084321737061E-2</v>
      </c>
      <c r="K1724">
        <v>1719</v>
      </c>
      <c r="L1724" s="2">
        <v>5.3352702910039105E-4</v>
      </c>
      <c r="M1724" s="2">
        <v>0.101213526067906</v>
      </c>
    </row>
    <row r="1725" spans="1:13" x14ac:dyDescent="0.55000000000000004">
      <c r="A1725">
        <v>1720</v>
      </c>
      <c r="C1725">
        <f t="shared" si="84"/>
        <v>0.30017382021244177</v>
      </c>
      <c r="D1725">
        <f t="shared" si="85"/>
        <v>-2.7723154527480921E-4</v>
      </c>
      <c r="E1725" s="2">
        <f t="shared" si="86"/>
        <v>5.1895431148749433E-3</v>
      </c>
      <c r="K1725">
        <v>1720</v>
      </c>
      <c r="L1725" s="2">
        <v>2.9107993124623602E-4</v>
      </c>
      <c r="M1725" s="2">
        <v>0.22813533664376201</v>
      </c>
    </row>
    <row r="1726" spans="1:13" x14ac:dyDescent="0.55000000000000004">
      <c r="A1726">
        <v>1721</v>
      </c>
      <c r="C1726">
        <f t="shared" si="84"/>
        <v>0.23531051520921481</v>
      </c>
      <c r="D1726">
        <f t="shared" si="85"/>
        <v>-5.249081118461989E-4</v>
      </c>
      <c r="E1726" s="2">
        <f t="shared" si="86"/>
        <v>3.9198520327941291E-3</v>
      </c>
      <c r="K1726">
        <v>1721</v>
      </c>
      <c r="L1726" s="2">
        <v>-2.4269941117336101E-5</v>
      </c>
      <c r="M1726" s="2">
        <v>0.29791923690830502</v>
      </c>
    </row>
    <row r="1727" spans="1:13" x14ac:dyDescent="0.55000000000000004">
      <c r="A1727">
        <v>1722</v>
      </c>
      <c r="C1727">
        <f t="shared" si="84"/>
        <v>0.11138923084038717</v>
      </c>
      <c r="D1727">
        <f t="shared" si="85"/>
        <v>-6.408438065314279E-4</v>
      </c>
      <c r="E1727" s="2">
        <f t="shared" si="86"/>
        <v>3.3014230538408441E-2</v>
      </c>
      <c r="K1727">
        <v>1722</v>
      </c>
      <c r="L1727" s="2">
        <v>-3.33541256168288E-4</v>
      </c>
      <c r="M1727" s="2">
        <v>0.29308741613239397</v>
      </c>
    </row>
    <row r="1728" spans="1:13" x14ac:dyDescent="0.55000000000000004">
      <c r="A1728">
        <v>1723</v>
      </c>
      <c r="C1728">
        <f t="shared" si="84"/>
        <v>-4.0488402569583033E-2</v>
      </c>
      <c r="D1728">
        <f t="shared" si="85"/>
        <v>-5.9594121369383076E-4</v>
      </c>
      <c r="E1728" s="2">
        <f t="shared" si="86"/>
        <v>6.519771708960112E-2</v>
      </c>
      <c r="K1728">
        <v>1723</v>
      </c>
      <c r="L1728" s="2">
        <v>-5.5927509447215799E-4</v>
      </c>
      <c r="M1728" s="2">
        <v>0.214850033803794</v>
      </c>
    </row>
    <row r="1729" spans="1:13" x14ac:dyDescent="0.55000000000000004">
      <c r="A1729">
        <v>1724</v>
      </c>
      <c r="C1729">
        <f t="shared" si="84"/>
        <v>-0.18220430036254223</v>
      </c>
      <c r="D1729">
        <f t="shared" si="85"/>
        <v>-4.0146993766528949E-4</v>
      </c>
      <c r="E1729" s="2">
        <f t="shared" si="86"/>
        <v>7.0228406901846979E-2</v>
      </c>
      <c r="K1729">
        <v>1724</v>
      </c>
      <c r="L1729" s="2">
        <v>-6.4493501587467399E-4</v>
      </c>
      <c r="M1729" s="2">
        <v>8.2802127676188497E-2</v>
      </c>
    </row>
    <row r="1730" spans="1:13" x14ac:dyDescent="0.55000000000000004">
      <c r="A1730">
        <v>1725</v>
      </c>
      <c r="C1730">
        <f t="shared" si="84"/>
        <v>-0.27819075932752901</v>
      </c>
      <c r="D1730">
        <f t="shared" si="85"/>
        <v>-1.0623816959671157E-4</v>
      </c>
      <c r="E1730" s="2">
        <f t="shared" si="86"/>
        <v>4.3350019236600548E-2</v>
      </c>
      <c r="K1730">
        <v>1725</v>
      </c>
      <c r="L1730" s="2">
        <v>-5.6906696166500405E-4</v>
      </c>
      <c r="M1730" s="2">
        <v>-6.9984084995026993E-2</v>
      </c>
    </row>
    <row r="1731" spans="1:13" x14ac:dyDescent="0.55000000000000004">
      <c r="A1731">
        <v>1726</v>
      </c>
      <c r="C1731">
        <f t="shared" si="84"/>
        <v>-0.30435720149734352</v>
      </c>
      <c r="D1731">
        <f t="shared" si="85"/>
        <v>2.1565713971549206E-4</v>
      </c>
      <c r="E1731" s="2">
        <f t="shared" si="86"/>
        <v>9.8237539004316973E-3</v>
      </c>
      <c r="K1731">
        <v>1726</v>
      </c>
      <c r="L1731" s="2">
        <v>-3.5067255667119699E-4</v>
      </c>
      <c r="M1731" s="2">
        <v>-0.20524234942949399</v>
      </c>
    </row>
    <row r="1732" spans="1:13" x14ac:dyDescent="0.55000000000000004">
      <c r="A1732">
        <v>1727</v>
      </c>
      <c r="C1732">
        <f t="shared" si="84"/>
        <v>-0.25413640143318511</v>
      </c>
      <c r="D1732">
        <f t="shared" si="85"/>
        <v>4.8342705265169825E-4</v>
      </c>
      <c r="E1732" s="2">
        <f t="shared" si="86"/>
        <v>1.2222010955313706E-3</v>
      </c>
      <c r="K1732">
        <v>1727</v>
      </c>
      <c r="L1732" s="2">
        <v>-4.4450034444482703E-5</v>
      </c>
      <c r="M1732" s="2">
        <v>-0.28909639421824401</v>
      </c>
    </row>
    <row r="1733" spans="1:13" x14ac:dyDescent="0.55000000000000004">
      <c r="A1733">
        <v>1728</v>
      </c>
      <c r="C1733">
        <f t="shared" si="84"/>
        <v>-0.14013272137951954</v>
      </c>
      <c r="D1733">
        <f t="shared" si="85"/>
        <v>6.2986696520830345E-4</v>
      </c>
      <c r="E1733" s="2">
        <f t="shared" si="86"/>
        <v>2.5731923850403862E-2</v>
      </c>
      <c r="K1733">
        <v>1728</v>
      </c>
      <c r="L1733" s="2">
        <v>2.7290527465684701E-4</v>
      </c>
      <c r="M1733" s="2">
        <v>-0.30054445365120802</v>
      </c>
    </row>
    <row r="1734" spans="1:13" x14ac:dyDescent="0.55000000000000004">
      <c r="A1734">
        <v>1729</v>
      </c>
      <c r="C1734">
        <f t="shared" ref="C1734:C1797" si="87">$D$1*COS($B$2*(A1734-$L$2)+$B$1)</f>
        <v>9.0413179758929135E-3</v>
      </c>
      <c r="D1734">
        <f t="shared" ref="D1734:D1797" si="88">$D$2*COS($B$2*(A1734-$L$3)+$B$3)</f>
        <v>6.1822354604050111E-4</v>
      </c>
      <c r="E1734" s="2">
        <f t="shared" ref="E1734:E1797" si="89">(M1734-C1734)^2</f>
        <v>6.0398276543171536E-2</v>
      </c>
      <c r="K1734">
        <v>1729</v>
      </c>
      <c r="L1734" s="2">
        <v>5.2190976473895595E-4</v>
      </c>
      <c r="M1734" s="2">
        <v>-0.23671929022479399</v>
      </c>
    </row>
    <row r="1735" spans="1:13" x14ac:dyDescent="0.55000000000000004">
      <c r="A1735">
        <v>1730</v>
      </c>
      <c r="C1735">
        <f t="shared" si="87"/>
        <v>0.15594617709620509</v>
      </c>
      <c r="D1735">
        <f t="shared" si="88"/>
        <v>4.5141904793544288E-4</v>
      </c>
      <c r="E1735" s="2">
        <f t="shared" si="89"/>
        <v>7.2658544411231693E-2</v>
      </c>
      <c r="K1735">
        <v>1730</v>
      </c>
      <c r="L1735" s="2">
        <v>6.4019871654906804E-4</v>
      </c>
      <c r="M1735" s="2">
        <v>-0.11360631206171699</v>
      </c>
    </row>
    <row r="1736" spans="1:13" x14ac:dyDescent="0.55000000000000004">
      <c r="A1736">
        <v>1731</v>
      </c>
      <c r="C1736">
        <f t="shared" si="87"/>
        <v>0.26371183284941108</v>
      </c>
      <c r="D1736">
        <f t="shared" si="88"/>
        <v>1.713178839594068E-4</v>
      </c>
      <c r="E1736" s="2">
        <f t="shared" si="89"/>
        <v>5.0963857653206317E-2</v>
      </c>
      <c r="K1736">
        <v>1731</v>
      </c>
      <c r="L1736" s="2">
        <v>5.9814592829496001E-4</v>
      </c>
      <c r="M1736" s="2">
        <v>3.7960071719611001E-2</v>
      </c>
    </row>
    <row r="1737" spans="1:13" x14ac:dyDescent="0.55000000000000004">
      <c r="A1737">
        <v>1732</v>
      </c>
      <c r="C1737">
        <f t="shared" si="87"/>
        <v>0.30529137716273791</v>
      </c>
      <c r="D1737">
        <f t="shared" si="88"/>
        <v>-1.5178045779536207E-4</v>
      </c>
      <c r="E1737" s="2">
        <f t="shared" si="89"/>
        <v>1.5693138401725558E-2</v>
      </c>
      <c r="K1737">
        <v>1732</v>
      </c>
      <c r="L1737" s="2">
        <v>4.0628378167143002E-4</v>
      </c>
      <c r="M1737" s="2">
        <v>0.180019120051574</v>
      </c>
    </row>
    <row r="1738" spans="1:13" x14ac:dyDescent="0.55000000000000004">
      <c r="A1738">
        <v>1733</v>
      </c>
      <c r="C1738">
        <f t="shared" si="87"/>
        <v>0.27024922084042458</v>
      </c>
      <c r="D1738">
        <f t="shared" si="88"/>
        <v>-4.3678510392396283E-4</v>
      </c>
      <c r="E1738" s="2">
        <f t="shared" si="89"/>
        <v>4.5455132603874073E-5</v>
      </c>
      <c r="K1738">
        <v>1733</v>
      </c>
      <c r="L1738" s="2">
        <v>1.1266534152669099E-4</v>
      </c>
      <c r="M1738" s="2">
        <v>0.27699126300907601</v>
      </c>
    </row>
    <row r="1739" spans="1:13" x14ac:dyDescent="0.55000000000000004">
      <c r="A1739">
        <v>1734</v>
      </c>
      <c r="C1739">
        <f t="shared" si="87"/>
        <v>0.16738020648969157</v>
      </c>
      <c r="D1739">
        <f t="shared" si="88"/>
        <v>-6.1216589566640044E-4</v>
      </c>
      <c r="E1739" s="2">
        <f t="shared" si="89"/>
        <v>1.8826314984737001E-2</v>
      </c>
      <c r="K1739">
        <v>1734</v>
      </c>
      <c r="L1739" s="2">
        <v>-2.0917083232844499E-4</v>
      </c>
      <c r="M1739" s="2">
        <v>0.30458922581691</v>
      </c>
    </row>
    <row r="1740" spans="1:13" x14ac:dyDescent="0.55000000000000004">
      <c r="A1740">
        <v>1735</v>
      </c>
      <c r="C1740">
        <f t="shared" si="87"/>
        <v>2.2502288405454929E-2</v>
      </c>
      <c r="D1740">
        <f t="shared" si="88"/>
        <v>-6.3390595103199733E-4</v>
      </c>
      <c r="E1740" s="2">
        <f t="shared" si="89"/>
        <v>5.4474924723960608E-2</v>
      </c>
      <c r="K1740">
        <v>1735</v>
      </c>
      <c r="L1740" s="2">
        <v>-4.7861887362528501E-4</v>
      </c>
      <c r="M1740" s="2">
        <v>0.25590092748452198</v>
      </c>
    </row>
    <row r="1741" spans="1:13" x14ac:dyDescent="0.55000000000000004">
      <c r="A1741">
        <v>1736</v>
      </c>
      <c r="C1741">
        <f t="shared" si="87"/>
        <v>-0.12802322975887437</v>
      </c>
      <c r="D1741">
        <f t="shared" si="88"/>
        <v>-4.9654897436657568E-4</v>
      </c>
      <c r="E1741" s="2">
        <f t="shared" si="89"/>
        <v>7.3519005900238674E-2</v>
      </c>
      <c r="K1741">
        <v>1736</v>
      </c>
      <c r="L1741" s="2">
        <v>-6.2819384888673801E-4</v>
      </c>
      <c r="M1741" s="2">
        <v>0.143120654369532</v>
      </c>
    </row>
    <row r="1742" spans="1:13" x14ac:dyDescent="0.55000000000000004">
      <c r="A1742">
        <v>1737</v>
      </c>
      <c r="C1742">
        <f t="shared" si="87"/>
        <v>-0.24641761576864132</v>
      </c>
      <c r="D1742">
        <f t="shared" si="88"/>
        <v>-2.3456867155925731E-4</v>
      </c>
      <c r="E1742" s="2">
        <f t="shared" si="89"/>
        <v>5.8038852546109909E-2</v>
      </c>
      <c r="K1742">
        <v>1737</v>
      </c>
      <c r="L1742" s="2">
        <v>-6.2043377766279298E-4</v>
      </c>
      <c r="M1742" s="2">
        <v>-5.5050744883876901E-3</v>
      </c>
    </row>
    <row r="1743" spans="1:13" x14ac:dyDescent="0.55000000000000004">
      <c r="A1743">
        <v>1738</v>
      </c>
      <c r="C1743">
        <f t="shared" si="87"/>
        <v>-0.30296637429256884</v>
      </c>
      <c r="D1743">
        <f t="shared" si="88"/>
        <v>8.6283423493314202E-5</v>
      </c>
      <c r="E1743" s="2">
        <f t="shared" si="89"/>
        <v>2.2564351247216684E-2</v>
      </c>
      <c r="K1743">
        <v>1738</v>
      </c>
      <c r="L1743" s="2">
        <v>-4.5728221793147402E-4</v>
      </c>
      <c r="M1743" s="2">
        <v>-0.15275202328968801</v>
      </c>
    </row>
    <row r="1744" spans="1:13" x14ac:dyDescent="0.55000000000000004">
      <c r="A1744">
        <v>1739</v>
      </c>
      <c r="C1744">
        <f t="shared" si="87"/>
        <v>-0.28347695889419255</v>
      </c>
      <c r="D1744">
        <f t="shared" si="88"/>
        <v>3.8548019796151253E-4</v>
      </c>
      <c r="E1744" s="2">
        <f t="shared" si="89"/>
        <v>4.7243972597884915E-4</v>
      </c>
      <c r="K1744">
        <v>1739</v>
      </c>
      <c r="L1744" s="2">
        <v>-1.7960148994628701E-4</v>
      </c>
      <c r="M1744" s="2">
        <v>-0.26174128025332999</v>
      </c>
    </row>
    <row r="1745" spans="1:13" x14ac:dyDescent="0.55000000000000004">
      <c r="A1745">
        <v>1740</v>
      </c>
      <c r="C1745">
        <f t="shared" si="87"/>
        <v>-0.19284080203442858</v>
      </c>
      <c r="D1745">
        <f t="shared" si="88"/>
        <v>5.8792956801828383E-4</v>
      </c>
      <c r="E1745" s="2">
        <f t="shared" si="89"/>
        <v>1.2619153981487285E-2</v>
      </c>
      <c r="K1745">
        <v>1740</v>
      </c>
      <c r="L1745" s="2">
        <v>1.4306154536270301E-4</v>
      </c>
      <c r="M1745" s="2">
        <v>-0.30517580985250498</v>
      </c>
    </row>
    <row r="1746" spans="1:13" x14ac:dyDescent="0.55000000000000004">
      <c r="A1746">
        <v>1741</v>
      </c>
      <c r="C1746">
        <f t="shared" si="87"/>
        <v>-5.3805668625200864E-2</v>
      </c>
      <c r="D1746">
        <f t="shared" si="88"/>
        <v>6.4282100907635991E-4</v>
      </c>
      <c r="E1746" s="2">
        <f t="shared" si="89"/>
        <v>4.7686110298312455E-2</v>
      </c>
      <c r="K1746">
        <v>1741</v>
      </c>
      <c r="L1746" s="2">
        <v>4.2989392914620901E-4</v>
      </c>
      <c r="M1746" s="2">
        <v>-0.27217716470083902</v>
      </c>
    </row>
    <row r="1747" spans="1:13" x14ac:dyDescent="0.55000000000000004">
      <c r="A1747">
        <v>1742</v>
      </c>
      <c r="C1747">
        <f t="shared" si="87"/>
        <v>9.8733553474393554E-2</v>
      </c>
      <c r="D1747">
        <f t="shared" si="88"/>
        <v>5.3637792644936025E-4</v>
      </c>
      <c r="E1747" s="2">
        <f t="shared" si="89"/>
        <v>7.2761617110190566E-2</v>
      </c>
      <c r="K1747">
        <v>1742</v>
      </c>
      <c r="L1747" s="2">
        <v>6.0905671150672503E-4</v>
      </c>
      <c r="M1747" s="2">
        <v>-0.17101006018530099</v>
      </c>
    </row>
    <row r="1748" spans="1:13" x14ac:dyDescent="0.55000000000000004">
      <c r="A1748">
        <v>1743</v>
      </c>
      <c r="C1748">
        <f t="shared" si="87"/>
        <v>0.22649273479044418</v>
      </c>
      <c r="D1748">
        <f t="shared" si="88"/>
        <v>2.9531529023508985E-4</v>
      </c>
      <c r="E1748" s="2">
        <f t="shared" si="89"/>
        <v>6.4264866155449601E-2</v>
      </c>
      <c r="K1748">
        <v>1743</v>
      </c>
      <c r="L1748" s="2">
        <v>6.3567746215684802E-4</v>
      </c>
      <c r="M1748" s="2">
        <v>-2.7012425226959801E-2</v>
      </c>
    </row>
    <row r="1749" spans="1:13" x14ac:dyDescent="0.55000000000000004">
      <c r="A1749">
        <v>1744</v>
      </c>
      <c r="C1749">
        <f t="shared" si="87"/>
        <v>0.29740701376319684</v>
      </c>
      <c r="D1749">
        <f t="shared" si="88"/>
        <v>-1.9865259077072499E-5</v>
      </c>
      <c r="E1749" s="2">
        <f t="shared" si="89"/>
        <v>3.0156536425601857E-2</v>
      </c>
      <c r="K1749">
        <v>1744</v>
      </c>
      <c r="L1749" s="2">
        <v>5.0308884895310698E-4</v>
      </c>
      <c r="M1749" s="2">
        <v>0.123750639202394</v>
      </c>
    </row>
    <row r="1750" spans="1:13" x14ac:dyDescent="0.55000000000000004">
      <c r="A1750">
        <v>1745</v>
      </c>
      <c r="C1750">
        <f t="shared" si="87"/>
        <v>0.29367840112414417</v>
      </c>
      <c r="D1750">
        <f t="shared" si="88"/>
        <v>-3.3006004708531137E-4</v>
      </c>
      <c r="E1750" s="2">
        <f t="shared" si="89"/>
        <v>2.5159064988838596E-3</v>
      </c>
      <c r="K1750">
        <v>1745</v>
      </c>
      <c r="L1750" s="2">
        <v>2.4449851259242099E-4</v>
      </c>
      <c r="M1750" s="2">
        <v>0.24351958835027701</v>
      </c>
    </row>
    <row r="1751" spans="1:13" x14ac:dyDescent="0.55000000000000004">
      <c r="A1751">
        <v>1746</v>
      </c>
      <c r="C1751">
        <f t="shared" si="87"/>
        <v>0.21624270005350171</v>
      </c>
      <c r="D1751">
        <f t="shared" si="88"/>
        <v>-5.5741672039008637E-4</v>
      </c>
      <c r="E1751" s="2">
        <f t="shared" si="89"/>
        <v>7.4054364953827509E-3</v>
      </c>
      <c r="K1751">
        <v>1746</v>
      </c>
      <c r="L1751" s="2">
        <v>-7.5327993005691094E-5</v>
      </c>
      <c r="M1751" s="2">
        <v>0.30229754590998298</v>
      </c>
    </row>
    <row r="1752" spans="1:13" x14ac:dyDescent="0.55000000000000004">
      <c r="A1752">
        <v>1747</v>
      </c>
      <c r="C1752">
        <f t="shared" si="87"/>
        <v>8.453463930358858E-2</v>
      </c>
      <c r="D1752">
        <f t="shared" si="88"/>
        <v>-6.4487354629118158E-4</v>
      </c>
      <c r="E1752" s="2">
        <f t="shared" si="89"/>
        <v>4.0332113915764932E-2</v>
      </c>
      <c r="K1752">
        <v>1747</v>
      </c>
      <c r="L1752" s="2">
        <v>-3.7628813545458598E-4</v>
      </c>
      <c r="M1752" s="2">
        <v>0.285363207778706</v>
      </c>
    </row>
    <row r="1753" spans="1:13" x14ac:dyDescent="0.55000000000000004">
      <c r="A1753">
        <v>1748</v>
      </c>
      <c r="C1753">
        <f t="shared" si="87"/>
        <v>-6.8389834061625771E-2</v>
      </c>
      <c r="D1753">
        <f t="shared" si="88"/>
        <v>-5.704807049301242E-4</v>
      </c>
      <c r="E1753" s="2">
        <f t="shared" si="89"/>
        <v>7.0409411477557138E-2</v>
      </c>
      <c r="K1753">
        <v>1748</v>
      </c>
      <c r="L1753" s="2">
        <v>-5.8300458005675895E-4</v>
      </c>
      <c r="M1753" s="2">
        <v>0.19695788399443201</v>
      </c>
    </row>
    <row r="1754" spans="1:13" x14ac:dyDescent="0.55000000000000004">
      <c r="A1754">
        <v>1749</v>
      </c>
      <c r="C1754">
        <f t="shared" si="87"/>
        <v>-0.20414990062093702</v>
      </c>
      <c r="D1754">
        <f t="shared" si="88"/>
        <v>-3.5290923141277988E-4</v>
      </c>
      <c r="E1754" s="2">
        <f t="shared" si="89"/>
        <v>6.936540926513636E-2</v>
      </c>
      <c r="K1754">
        <v>1749</v>
      </c>
      <c r="L1754" s="2">
        <v>-6.4370391088587402E-4</v>
      </c>
      <c r="M1754" s="2">
        <v>5.9223236325746199E-2</v>
      </c>
    </row>
    <row r="1755" spans="1:13" x14ac:dyDescent="0.55000000000000004">
      <c r="A1755">
        <v>1750</v>
      </c>
      <c r="C1755">
        <f t="shared" si="87"/>
        <v>-0.28867264526395098</v>
      </c>
      <c r="D1755">
        <f t="shared" si="88"/>
        <v>-4.6764979546108988E-5</v>
      </c>
      <c r="E1755" s="2">
        <f t="shared" si="89"/>
        <v>3.8153186576837916E-2</v>
      </c>
      <c r="K1755">
        <v>1750</v>
      </c>
      <c r="L1755" s="2">
        <v>-5.4318360398446805E-4</v>
      </c>
      <c r="M1755" s="2">
        <v>-9.3344238275008595E-2</v>
      </c>
    </row>
    <row r="1756" spans="1:13" x14ac:dyDescent="0.55000000000000004">
      <c r="A1756">
        <v>1751</v>
      </c>
      <c r="C1756">
        <f t="shared" si="87"/>
        <v>-0.30074464068247819</v>
      </c>
      <c r="D1756">
        <f t="shared" si="88"/>
        <v>2.7111629645694917E-4</v>
      </c>
      <c r="E1756" s="2">
        <f t="shared" si="89"/>
        <v>6.1170498927710345E-3</v>
      </c>
      <c r="K1756">
        <v>1751</v>
      </c>
      <c r="L1756" s="2">
        <v>-3.0661959379870899E-4</v>
      </c>
      <c r="M1756" s="2">
        <v>-0.22253306933417299</v>
      </c>
    </row>
    <row r="1757" spans="1:13" x14ac:dyDescent="0.55000000000000004">
      <c r="A1757">
        <v>1752</v>
      </c>
      <c r="C1757">
        <f t="shared" si="87"/>
        <v>-0.23733607048481076</v>
      </c>
      <c r="D1757">
        <f t="shared" si="88"/>
        <v>5.2095309672837151E-4</v>
      </c>
      <c r="E1757" s="2">
        <f t="shared" si="89"/>
        <v>3.4399447510107275E-3</v>
      </c>
      <c r="K1757">
        <v>1752</v>
      </c>
      <c r="L1757" s="2">
        <v>6.73919578380134E-6</v>
      </c>
      <c r="M1757" s="2">
        <v>-0.29598711268365602</v>
      </c>
    </row>
    <row r="1758" spans="1:13" x14ac:dyDescent="0.55000000000000004">
      <c r="A1758">
        <v>1753</v>
      </c>
      <c r="C1758">
        <f t="shared" si="87"/>
        <v>-0.11436114924269709</v>
      </c>
      <c r="D1758">
        <f t="shared" si="88"/>
        <v>6.4004165054311433E-4</v>
      </c>
      <c r="E1758" s="2">
        <f t="shared" si="89"/>
        <v>3.2742250449225699E-2</v>
      </c>
      <c r="K1758">
        <v>1753</v>
      </c>
      <c r="L1758" s="2">
        <v>3.1841011197532298E-4</v>
      </c>
      <c r="M1758" s="2">
        <v>-0.29530934749077498</v>
      </c>
    </row>
    <row r="1759" spans="1:13" x14ac:dyDescent="0.55000000000000004">
      <c r="A1759">
        <v>1754</v>
      </c>
      <c r="C1759">
        <f t="shared" si="87"/>
        <v>3.7316009916467892E-2</v>
      </c>
      <c r="D1759">
        <f t="shared" si="88"/>
        <v>5.9849324107996802E-4</v>
      </c>
      <c r="E1759" s="2">
        <f t="shared" si="89"/>
        <v>6.6556535840519432E-2</v>
      </c>
      <c r="K1759">
        <v>1754</v>
      </c>
      <c r="L1759" s="2">
        <v>5.5033324034969497E-4</v>
      </c>
      <c r="M1759" s="2">
        <v>-0.220669524252639</v>
      </c>
    </row>
    <row r="1760" spans="1:13" x14ac:dyDescent="0.55000000000000004">
      <c r="A1760">
        <v>1755</v>
      </c>
      <c r="C1760">
        <f t="shared" si="87"/>
        <v>0.17962763714670948</v>
      </c>
      <c r="D1760">
        <f t="shared" si="88"/>
        <v>4.0673564334261434E-4</v>
      </c>
      <c r="E1760" s="2">
        <f t="shared" si="89"/>
        <v>7.3110366458282255E-2</v>
      </c>
      <c r="K1760">
        <v>1755</v>
      </c>
      <c r="L1760" s="2">
        <v>6.4442199465891995E-4</v>
      </c>
      <c r="M1760" s="2">
        <v>-9.0761649731084998E-2</v>
      </c>
    </row>
    <row r="1761" spans="1:13" x14ac:dyDescent="0.55000000000000004">
      <c r="A1761">
        <v>1756</v>
      </c>
      <c r="C1761">
        <f t="shared" si="87"/>
        <v>0.27685651370283165</v>
      </c>
      <c r="D1761">
        <f t="shared" si="88"/>
        <v>1.1289597243569253E-4</v>
      </c>
      <c r="E1761" s="2">
        <f t="shared" si="89"/>
        <v>4.6215742861421195E-2</v>
      </c>
      <c r="K1761">
        <v>1756</v>
      </c>
      <c r="L1761" s="2">
        <v>5.7711126270199704E-4</v>
      </c>
      <c r="M1761" s="2">
        <v>6.1878043010017397E-2</v>
      </c>
    </row>
    <row r="1762" spans="1:13" x14ac:dyDescent="0.55000000000000004">
      <c r="A1762">
        <v>1757</v>
      </c>
      <c r="C1762">
        <f t="shared" si="87"/>
        <v>0.30460024099280103</v>
      </c>
      <c r="D1762">
        <f t="shared" si="88"/>
        <v>-2.0927820789390329E-4</v>
      </c>
      <c r="E1762" s="2">
        <f t="shared" si="89"/>
        <v>1.1147188129414112E-2</v>
      </c>
      <c r="K1762">
        <v>1757</v>
      </c>
      <c r="L1762" s="2">
        <v>3.6525943486300102E-4</v>
      </c>
      <c r="M1762" s="2">
        <v>0.19901999601574999</v>
      </c>
    </row>
    <row r="1763" spans="1:13" x14ac:dyDescent="0.55000000000000004">
      <c r="A1763">
        <v>1758</v>
      </c>
      <c r="C1763">
        <f t="shared" si="87"/>
        <v>0.25589572825769835</v>
      </c>
      <c r="D1763">
        <f t="shared" si="88"/>
        <v>-4.7892796927905543E-4</v>
      </c>
      <c r="E1763" s="2">
        <f t="shared" si="89"/>
        <v>9.2540244768663882E-4</v>
      </c>
      <c r="K1763">
        <v>1758</v>
      </c>
      <c r="L1763" s="2">
        <v>6.1926115657537993E-5</v>
      </c>
      <c r="M1763" s="2">
        <v>0.286316156388917</v>
      </c>
    </row>
    <row r="1764" spans="1:13" x14ac:dyDescent="0.55000000000000004">
      <c r="A1764">
        <v>1759</v>
      </c>
      <c r="C1764">
        <f t="shared" si="87"/>
        <v>0.14296678158487469</v>
      </c>
      <c r="D1764">
        <f t="shared" si="88"/>
        <v>-6.2837690537524574E-4</v>
      </c>
      <c r="E1764" s="2">
        <f t="shared" si="89"/>
        <v>2.52606131990105E-2</v>
      </c>
      <c r="K1764">
        <v>1759</v>
      </c>
      <c r="L1764" s="2">
        <v>-2.5691698337608699E-4</v>
      </c>
      <c r="M1764" s="2">
        <v>0.30190265921799597</v>
      </c>
    </row>
    <row r="1765" spans="1:13" x14ac:dyDescent="0.55000000000000004">
      <c r="A1765">
        <v>1760</v>
      </c>
      <c r="C1765">
        <f t="shared" si="87"/>
        <v>-5.8438137645966028E-3</v>
      </c>
      <c r="D1765">
        <f t="shared" si="88"/>
        <v>-6.2011648335870515E-4</v>
      </c>
      <c r="E1765" s="2">
        <f t="shared" si="89"/>
        <v>6.1364991277715247E-2</v>
      </c>
      <c r="K1765">
        <v>1760</v>
      </c>
      <c r="L1765" s="2">
        <v>-5.1141363012591602E-4</v>
      </c>
      <c r="M1765" s="2">
        <v>0.24187576817779899</v>
      </c>
    </row>
    <row r="1766" spans="1:13" x14ac:dyDescent="0.55000000000000004">
      <c r="A1766">
        <v>1761</v>
      </c>
      <c r="C1766">
        <f t="shared" si="87"/>
        <v>-0.15318773503795646</v>
      </c>
      <c r="D1766">
        <f t="shared" si="88"/>
        <v>-4.5621989503801615E-4</v>
      </c>
      <c r="E1766" s="2">
        <f t="shared" si="89"/>
        <v>7.5326823546465985E-2</v>
      </c>
      <c r="K1766">
        <v>1761</v>
      </c>
      <c r="L1766" s="2">
        <v>-6.3782356063087704E-4</v>
      </c>
      <c r="M1766" s="2">
        <v>0.121269590509142</v>
      </c>
    </row>
    <row r="1767" spans="1:13" x14ac:dyDescent="0.55000000000000004">
      <c r="A1767">
        <v>1762</v>
      </c>
      <c r="C1767">
        <f t="shared" si="87"/>
        <v>-0.26208476375747536</v>
      </c>
      <c r="D1767">
        <f t="shared" si="88"/>
        <v>-1.7782172941742454E-4</v>
      </c>
      <c r="E1767" s="2">
        <f t="shared" si="89"/>
        <v>5.399835225052519E-2</v>
      </c>
      <c r="K1767">
        <v>1762</v>
      </c>
      <c r="L1767" s="2">
        <v>-6.04486623605725E-4</v>
      </c>
      <c r="M1767" s="2">
        <v>-2.97093084044515E-2</v>
      </c>
    </row>
    <row r="1768" spans="1:13" x14ac:dyDescent="0.55000000000000004">
      <c r="A1768">
        <v>1763</v>
      </c>
      <c r="C1768">
        <f t="shared" si="87"/>
        <v>-0.30520404108328991</v>
      </c>
      <c r="D1768">
        <f t="shared" si="88"/>
        <v>1.4520594210165448E-4</v>
      </c>
      <c r="E1768" s="2">
        <f t="shared" si="89"/>
        <v>1.741257446424033E-2</v>
      </c>
      <c r="K1768">
        <v>1763</v>
      </c>
      <c r="L1768" s="2">
        <v>-4.1975226173575299E-4</v>
      </c>
      <c r="M1768" s="2">
        <v>-0.173247326724981</v>
      </c>
    </row>
    <row r="1769" spans="1:13" x14ac:dyDescent="0.55000000000000004">
      <c r="A1769">
        <v>1764</v>
      </c>
      <c r="C1769">
        <f t="shared" si="87"/>
        <v>-0.27172353728851723</v>
      </c>
      <c r="D1769">
        <f t="shared" si="88"/>
        <v>4.3178998285388408E-4</v>
      </c>
      <c r="E1769" s="2">
        <f t="shared" si="89"/>
        <v>2.7920405849752618E-6</v>
      </c>
      <c r="K1769">
        <v>1764</v>
      </c>
      <c r="L1769" s="2">
        <v>-1.29888341960077E-4</v>
      </c>
      <c r="M1769" s="2">
        <v>-0.27339447731885202</v>
      </c>
    </row>
    <row r="1770" spans="1:13" x14ac:dyDescent="0.55000000000000004">
      <c r="A1770">
        <v>1765</v>
      </c>
      <c r="C1770">
        <f t="shared" si="87"/>
        <v>-0.17004615311297225</v>
      </c>
      <c r="D1770">
        <f t="shared" si="88"/>
        <v>6.1000383931971878E-4</v>
      </c>
      <c r="E1770" s="2">
        <f t="shared" si="89"/>
        <v>1.8230976113362649E-2</v>
      </c>
      <c r="K1770">
        <v>1765</v>
      </c>
      <c r="L1770" s="2">
        <v>1.92506918828275E-4</v>
      </c>
      <c r="M1770" s="2">
        <v>-0.305068285052009</v>
      </c>
    </row>
    <row r="1771" spans="1:13" x14ac:dyDescent="0.55000000000000004">
      <c r="A1771">
        <v>1766</v>
      </c>
      <c r="C1771">
        <f t="shared" si="87"/>
        <v>-2.5690768794078774E-2</v>
      </c>
      <c r="D1771">
        <f t="shared" si="88"/>
        <v>6.3511958997878107E-4</v>
      </c>
      <c r="E1771" s="2">
        <f t="shared" si="89"/>
        <v>5.5058313330542015E-2</v>
      </c>
      <c r="K1771">
        <v>1766</v>
      </c>
      <c r="L1771" s="2">
        <v>4.6668762756986302E-4</v>
      </c>
      <c r="M1771" s="2">
        <v>-0.260335848287645</v>
      </c>
    </row>
    <row r="1772" spans="1:13" x14ac:dyDescent="0.55000000000000004">
      <c r="A1772">
        <v>1767</v>
      </c>
      <c r="C1772">
        <f t="shared" si="87"/>
        <v>0.12511245697267537</v>
      </c>
      <c r="D1772">
        <f t="shared" si="88"/>
        <v>5.0083371081340077E-4</v>
      </c>
      <c r="E1772" s="2">
        <f t="shared" si="89"/>
        <v>7.5907490470232375E-2</v>
      </c>
      <c r="K1772">
        <v>1767</v>
      </c>
      <c r="L1772" s="2">
        <v>6.2398352486672099E-4</v>
      </c>
      <c r="M1772" s="2">
        <v>-0.15040068331328699</v>
      </c>
    </row>
    <row r="1773" spans="1:13" x14ac:dyDescent="0.55000000000000004">
      <c r="A1773">
        <v>1768</v>
      </c>
      <c r="C1773">
        <f t="shared" si="87"/>
        <v>0.2445150932010785</v>
      </c>
      <c r="D1773">
        <f t="shared" si="88"/>
        <v>2.4084912697263036E-4</v>
      </c>
      <c r="E1773" s="2">
        <f t="shared" si="89"/>
        <v>6.1163139965048664E-2</v>
      </c>
      <c r="K1773">
        <v>1768</v>
      </c>
      <c r="L1773" s="2">
        <v>6.2499887744794902E-4</v>
      </c>
      <c r="M1773" s="2">
        <v>-2.7967341850145102E-3</v>
      </c>
    </row>
    <row r="1774" spans="1:13" x14ac:dyDescent="0.55000000000000004">
      <c r="A1774">
        <v>1769</v>
      </c>
      <c r="C1774">
        <f t="shared" si="87"/>
        <v>0.30254959500625045</v>
      </c>
      <c r="D1774">
        <f t="shared" si="88"/>
        <v>-7.9583511042959835E-5</v>
      </c>
      <c r="E1774" s="2">
        <f t="shared" si="89"/>
        <v>2.4662164837256181E-2</v>
      </c>
      <c r="K1774">
        <v>1769</v>
      </c>
      <c r="L1774" s="2">
        <v>4.6947938396078702E-4</v>
      </c>
      <c r="M1774" s="2">
        <v>0.14550767436957401</v>
      </c>
    </row>
    <row r="1775" spans="1:13" x14ac:dyDescent="0.55000000000000004">
      <c r="A1775">
        <v>1770</v>
      </c>
      <c r="C1775">
        <f t="shared" si="87"/>
        <v>0.28465052570472027</v>
      </c>
      <c r="D1775">
        <f t="shared" si="88"/>
        <v>-3.8004236527218471E-4</v>
      </c>
      <c r="E1775" s="2">
        <f t="shared" si="89"/>
        <v>7.442934733176941E-4</v>
      </c>
      <c r="K1775">
        <v>1770</v>
      </c>
      <c r="L1775" s="2">
        <v>1.9637586632199099E-4</v>
      </c>
      <c r="M1775" s="2">
        <v>0.25736878321422502</v>
      </c>
    </row>
    <row r="1776" spans="1:13" x14ac:dyDescent="0.55000000000000004">
      <c r="A1776">
        <v>1771</v>
      </c>
      <c r="C1776">
        <f t="shared" si="87"/>
        <v>0.19531017440932871</v>
      </c>
      <c r="D1776">
        <f t="shared" si="88"/>
        <v>-5.8511859647689146E-4</v>
      </c>
      <c r="E1776" s="2">
        <f t="shared" si="89"/>
        <v>1.1981515526550727E-2</v>
      </c>
      <c r="K1776">
        <v>1771</v>
      </c>
      <c r="L1776" s="2">
        <v>-1.25911205264579E-4</v>
      </c>
      <c r="M1776" s="2">
        <v>0.30477028370285503</v>
      </c>
    </row>
    <row r="1777" spans="1:13" x14ac:dyDescent="0.55000000000000004">
      <c r="A1777">
        <v>1772</v>
      </c>
      <c r="C1777">
        <f t="shared" si="87"/>
        <v>5.6951086148624062E-2</v>
      </c>
      <c r="D1777">
        <f t="shared" si="88"/>
        <v>-6.4334239328922831E-4</v>
      </c>
      <c r="E1777" s="2">
        <f t="shared" si="89"/>
        <v>4.791243364743844E-2</v>
      </c>
      <c r="K1777">
        <v>1772</v>
      </c>
      <c r="L1777" s="2">
        <v>-4.16663034396226E-4</v>
      </c>
      <c r="M1777" s="2">
        <v>0.27584017598052601</v>
      </c>
    </row>
    <row r="1778" spans="1:13" x14ac:dyDescent="0.55000000000000004">
      <c r="A1778">
        <v>1773</v>
      </c>
      <c r="C1778">
        <f t="shared" si="87"/>
        <v>-9.5701524300681962E-2</v>
      </c>
      <c r="D1778">
        <f t="shared" si="88"/>
        <v>-5.4010080996894614E-4</v>
      </c>
      <c r="E1778" s="2">
        <f t="shared" si="89"/>
        <v>7.4816313646063684E-2</v>
      </c>
      <c r="K1778">
        <v>1773</v>
      </c>
      <c r="L1778" s="2">
        <v>-6.0305902177352805E-4</v>
      </c>
      <c r="M1778" s="2">
        <v>0.177824184995654</v>
      </c>
    </row>
    <row r="1779" spans="1:13" x14ac:dyDescent="0.55000000000000004">
      <c r="A1779">
        <v>1774</v>
      </c>
      <c r="C1779">
        <f t="shared" si="87"/>
        <v>-0.22433506937893102</v>
      </c>
      <c r="D1779">
        <f t="shared" si="88"/>
        <v>-3.0130530777014843E-4</v>
      </c>
      <c r="E1779" s="2">
        <f t="shared" si="89"/>
        <v>6.7395323583159181E-2</v>
      </c>
      <c r="K1779">
        <v>1774</v>
      </c>
      <c r="L1779" s="2">
        <v>-6.3841513604108197E-4</v>
      </c>
      <c r="M1779" s="2">
        <v>3.5271023737465601E-2</v>
      </c>
    </row>
    <row r="1780" spans="1:13" x14ac:dyDescent="0.55000000000000004">
      <c r="A1780">
        <v>1775</v>
      </c>
      <c r="C1780">
        <f t="shared" si="87"/>
        <v>-0.29666524065219735</v>
      </c>
      <c r="D1780">
        <f t="shared" si="88"/>
        <v>1.3111475668268678E-5</v>
      </c>
      <c r="E1780" s="2">
        <f t="shared" si="89"/>
        <v>3.2598033997743789E-2</v>
      </c>
      <c r="K1780">
        <v>1775</v>
      </c>
      <c r="L1780" s="2">
        <v>-5.1387621904717105E-4</v>
      </c>
      <c r="M1780" s="2">
        <v>-0.116115984221317</v>
      </c>
    </row>
    <row r="1781" spans="1:13" x14ac:dyDescent="0.55000000000000004">
      <c r="A1781">
        <v>1776</v>
      </c>
      <c r="C1781">
        <f t="shared" si="87"/>
        <v>-0.29453868972917135</v>
      </c>
      <c r="D1781">
        <f t="shared" si="88"/>
        <v>3.2423755507990067E-4</v>
      </c>
      <c r="E1781" s="2">
        <f t="shared" si="89"/>
        <v>3.1491924517175808E-3</v>
      </c>
      <c r="K1781">
        <v>1776</v>
      </c>
      <c r="L1781" s="2">
        <v>-2.6063381513626998E-4</v>
      </c>
      <c r="M1781" s="2">
        <v>-0.23842102360060199</v>
      </c>
    </row>
    <row r="1782" spans="1:13" x14ac:dyDescent="0.55000000000000004">
      <c r="A1782">
        <v>1777</v>
      </c>
      <c r="C1782">
        <f t="shared" si="87"/>
        <v>-0.21848913606814185</v>
      </c>
      <c r="D1782">
        <f t="shared" si="88"/>
        <v>5.5398684255301262E-4</v>
      </c>
      <c r="E1782" s="2">
        <f t="shared" si="89"/>
        <v>6.810029436087401E-3</v>
      </c>
      <c r="K1782">
        <v>1777</v>
      </c>
      <c r="L1782" s="2">
        <v>5.7885944630314798E-5</v>
      </c>
      <c r="M1782" s="2">
        <v>-0.301012038562464</v>
      </c>
    </row>
    <row r="1783" spans="1:13" x14ac:dyDescent="0.55000000000000004">
      <c r="A1783">
        <v>1778</v>
      </c>
      <c r="C1783">
        <f t="shared" si="87"/>
        <v>-8.7603414639292332E-2</v>
      </c>
      <c r="D1783">
        <f t="shared" si="88"/>
        <v>6.4469710966347433E-4</v>
      </c>
      <c r="E1783" s="2">
        <f t="shared" si="89"/>
        <v>4.0244093847970036E-2</v>
      </c>
      <c r="K1783">
        <v>1778</v>
      </c>
      <c r="L1783" s="2">
        <v>3.6190781046590702E-4</v>
      </c>
      <c r="M1783" s="2">
        <v>-0.28821272112323898</v>
      </c>
    </row>
    <row r="1784" spans="1:13" x14ac:dyDescent="0.55000000000000004">
      <c r="A1784">
        <v>1779</v>
      </c>
      <c r="C1784">
        <f t="shared" si="87"/>
        <v>6.5268917329465798E-2</v>
      </c>
      <c r="D1784">
        <f t="shared" si="88"/>
        <v>5.7360199138632706E-4</v>
      </c>
      <c r="E1784" s="2">
        <f t="shared" si="89"/>
        <v>7.209099185006386E-2</v>
      </c>
      <c r="K1784">
        <v>1779</v>
      </c>
      <c r="L1784" s="2">
        <v>5.7528762005725203E-4</v>
      </c>
      <c r="M1784" s="2">
        <v>-0.20322873973678099</v>
      </c>
    </row>
    <row r="1785" spans="1:13" x14ac:dyDescent="0.55000000000000004">
      <c r="A1785">
        <v>1780</v>
      </c>
      <c r="C1785">
        <f t="shared" si="87"/>
        <v>0.20176012680921068</v>
      </c>
      <c r="D1785">
        <f t="shared" si="88"/>
        <v>3.5854486384194473E-4</v>
      </c>
      <c r="E1785" s="2">
        <f t="shared" si="89"/>
        <v>7.2417493787628365E-2</v>
      </c>
      <c r="K1785">
        <v>1780</v>
      </c>
      <c r="L1785" s="2">
        <v>6.4458307637995998E-4</v>
      </c>
      <c r="M1785" s="2">
        <v>-6.7344859743674199E-2</v>
      </c>
    </row>
    <row r="1786" spans="1:13" x14ac:dyDescent="0.55000000000000004">
      <c r="A1786">
        <v>1781</v>
      </c>
      <c r="C1786">
        <f t="shared" si="87"/>
        <v>0.2876137972255105</v>
      </c>
      <c r="D1786">
        <f t="shared" si="88"/>
        <v>5.350053300165514E-5</v>
      </c>
      <c r="E1786" s="2">
        <f t="shared" si="89"/>
        <v>4.0888010183824174E-2</v>
      </c>
      <c r="K1786">
        <v>1781</v>
      </c>
      <c r="L1786" s="2">
        <v>5.52438702520206E-4</v>
      </c>
      <c r="M1786" s="2">
        <v>8.5405958149414901E-2</v>
      </c>
    </row>
    <row r="1787" spans="1:13" x14ac:dyDescent="0.55000000000000004">
      <c r="A1787">
        <v>1782</v>
      </c>
      <c r="C1787">
        <f t="shared" si="87"/>
        <v>0.30128246695704874</v>
      </c>
      <c r="D1787">
        <f t="shared" si="88"/>
        <v>-2.6497130392010221E-4</v>
      </c>
      <c r="E1787" s="2">
        <f t="shared" si="89"/>
        <v>7.14297841967995E-3</v>
      </c>
      <c r="K1787">
        <v>1782</v>
      </c>
      <c r="L1787" s="2">
        <v>3.2193262853336103E-4</v>
      </c>
      <c r="M1787" s="2">
        <v>0.21676632400388299</v>
      </c>
    </row>
    <row r="1788" spans="1:13" x14ac:dyDescent="0.55000000000000004">
      <c r="A1788">
        <v>1783</v>
      </c>
      <c r="C1788">
        <f t="shared" si="87"/>
        <v>0.23933558801326546</v>
      </c>
      <c r="D1788">
        <f t="shared" si="88"/>
        <v>-5.1694092871218855E-4</v>
      </c>
      <c r="E1788" s="2">
        <f t="shared" si="89"/>
        <v>2.9703188096641656E-3</v>
      </c>
      <c r="K1788">
        <v>1783</v>
      </c>
      <c r="L1788" s="2">
        <v>1.07965306052996E-5</v>
      </c>
      <c r="M1788" s="2">
        <v>0.29383621929093201</v>
      </c>
    </row>
    <row r="1789" spans="1:13" x14ac:dyDescent="0.55000000000000004">
      <c r="A1789">
        <v>1784</v>
      </c>
      <c r="C1789">
        <f t="shared" si="87"/>
        <v>0.11732052127309743</v>
      </c>
      <c r="D1789">
        <f t="shared" si="88"/>
        <v>-6.391692766474212E-4</v>
      </c>
      <c r="E1789" s="2">
        <f t="shared" si="89"/>
        <v>3.2397296224534335E-2</v>
      </c>
      <c r="K1789">
        <v>1784</v>
      </c>
      <c r="L1789" s="2">
        <v>-3.0304362538967198E-4</v>
      </c>
      <c r="M1789" s="2">
        <v>0.29731301062899901</v>
      </c>
    </row>
    <row r="1790" spans="1:13" x14ac:dyDescent="0.55000000000000004">
      <c r="A1790">
        <v>1785</v>
      </c>
      <c r="C1790">
        <f t="shared" si="87"/>
        <v>-3.4139523385827972E-2</v>
      </c>
      <c r="D1790">
        <f t="shared" si="88"/>
        <v>-6.0097960876578167E-4</v>
      </c>
      <c r="E1790" s="2">
        <f t="shared" si="89"/>
        <v>6.7842244103334962E-2</v>
      </c>
      <c r="K1790">
        <v>1785</v>
      </c>
      <c r="L1790" s="2">
        <v>-5.4098462545963298E-4</v>
      </c>
      <c r="M1790" s="2">
        <v>0.226325914059018</v>
      </c>
    </row>
    <row r="1791" spans="1:13" x14ac:dyDescent="0.55000000000000004">
      <c r="A1791">
        <v>1786</v>
      </c>
      <c r="C1791">
        <f t="shared" si="87"/>
        <v>-0.17703126727999266</v>
      </c>
      <c r="D1791">
        <f t="shared" si="88"/>
        <v>-4.119567267292923E-4</v>
      </c>
      <c r="E1791" s="2">
        <f t="shared" si="89"/>
        <v>7.6002415275156304E-2</v>
      </c>
      <c r="K1791">
        <v>1786</v>
      </c>
      <c r="L1791" s="2">
        <v>-6.4343267005825897E-4</v>
      </c>
      <c r="M1791" s="2">
        <v>9.8654088288917294E-2</v>
      </c>
    </row>
    <row r="1792" spans="1:13" x14ac:dyDescent="0.55000000000000004">
      <c r="A1792">
        <v>1787</v>
      </c>
      <c r="C1792">
        <f t="shared" si="87"/>
        <v>-0.27549189460943874</v>
      </c>
      <c r="D1792">
        <f t="shared" si="88"/>
        <v>-1.1954138964488004E-4</v>
      </c>
      <c r="E1792" s="2">
        <f t="shared" si="89"/>
        <v>4.917999407748027E-2</v>
      </c>
      <c r="K1792">
        <v>1787</v>
      </c>
      <c r="L1792" s="2">
        <v>-5.8472901087429602E-4</v>
      </c>
      <c r="M1792" s="2">
        <v>-5.3726265898675102E-2</v>
      </c>
    </row>
    <row r="1793" spans="1:13" x14ac:dyDescent="0.55000000000000004">
      <c r="A1793">
        <v>1788</v>
      </c>
      <c r="C1793">
        <f t="shared" si="87"/>
        <v>-0.30480986330128068</v>
      </c>
      <c r="D1793">
        <f t="shared" si="88"/>
        <v>2.0287631650740817E-4</v>
      </c>
      <c r="E1793" s="2">
        <f t="shared" si="89"/>
        <v>1.2579713018647777E-2</v>
      </c>
      <c r="K1793">
        <v>1788</v>
      </c>
      <c r="L1793" s="2">
        <v>-3.7957634352143001E-4</v>
      </c>
      <c r="M1793" s="2">
        <v>-0.19265054349838701</v>
      </c>
    </row>
    <row r="1794" spans="1:13" x14ac:dyDescent="0.55000000000000004">
      <c r="A1794">
        <v>1789</v>
      </c>
      <c r="C1794">
        <f t="shared" si="87"/>
        <v>-0.25762698118712041</v>
      </c>
      <c r="D1794">
        <f t="shared" si="88"/>
        <v>4.7437634351209489E-4</v>
      </c>
      <c r="E1794" s="2">
        <f t="shared" si="89"/>
        <v>6.6035205857744E-4</v>
      </c>
      <c r="K1794">
        <v>1789</v>
      </c>
      <c r="L1794" s="2">
        <v>-7.9356426212939905E-5</v>
      </c>
      <c r="M1794" s="2">
        <v>-0.28332429736172199</v>
      </c>
    </row>
    <row r="1795" spans="1:13" x14ac:dyDescent="0.55000000000000004">
      <c r="A1795">
        <v>1790</v>
      </c>
      <c r="C1795">
        <f t="shared" si="87"/>
        <v>-0.14578515714186494</v>
      </c>
      <c r="D1795">
        <f t="shared" si="88"/>
        <v>6.2681790735464433E-4</v>
      </c>
      <c r="E1795" s="2">
        <f t="shared" si="89"/>
        <v>2.472836957416152E-2</v>
      </c>
      <c r="K1795">
        <v>1790</v>
      </c>
      <c r="L1795" s="2">
        <v>2.4073880033210899E-4</v>
      </c>
      <c r="M1795" s="2">
        <v>-0.30303772333447598</v>
      </c>
    </row>
    <row r="1796" spans="1:13" x14ac:dyDescent="0.55000000000000004">
      <c r="A1796">
        <v>1791</v>
      </c>
      <c r="C1796">
        <f t="shared" si="87"/>
        <v>2.6456684393004249E-3</v>
      </c>
      <c r="D1796">
        <f t="shared" si="88"/>
        <v>6.2194138872593511E-4</v>
      </c>
      <c r="E1796" s="2">
        <f t="shared" si="89"/>
        <v>6.2249820874639407E-2</v>
      </c>
      <c r="K1796">
        <v>1791</v>
      </c>
      <c r="L1796" s="2">
        <v>5.0053950089888795E-4</v>
      </c>
      <c r="M1796" s="2">
        <v>-0.246853471588555</v>
      </c>
    </row>
    <row r="1797" spans="1:13" x14ac:dyDescent="0.55000000000000004">
      <c r="A1797">
        <v>1792</v>
      </c>
      <c r="C1797">
        <f t="shared" si="87"/>
        <v>0.15041248700750054</v>
      </c>
      <c r="D1797">
        <f t="shared" si="88"/>
        <v>4.6097069101296787E-4</v>
      </c>
      <c r="E1797" s="2">
        <f t="shared" si="89"/>
        <v>7.7983759120365675E-2</v>
      </c>
      <c r="K1797">
        <v>1792</v>
      </c>
      <c r="L1797" s="2">
        <v>6.3497697834390804E-4</v>
      </c>
      <c r="M1797" s="2">
        <v>-0.12884323651551999</v>
      </c>
    </row>
    <row r="1798" spans="1:13" x14ac:dyDescent="0.55000000000000004">
      <c r="A1798">
        <v>1793</v>
      </c>
      <c r="C1798">
        <f t="shared" ref="C1798:C1861" si="90">$D$1*COS($B$2*(A1798-$L$2)+$B$1)</f>
        <v>0.260428941781018</v>
      </c>
      <c r="D1798">
        <f t="shared" ref="D1798:D1861" si="91">$D$2*COS($B$2*(A1798-$L$3)+$B$3)</f>
        <v>1.8430606634858984E-4</v>
      </c>
      <c r="E1798" s="2">
        <f t="shared" ref="E1798:E1861" si="92">(M1798-C1798)^2</f>
        <v>5.7117345917069427E-2</v>
      </c>
      <c r="K1798">
        <v>1793</v>
      </c>
      <c r="L1798" s="2">
        <v>6.1038053245150096E-4</v>
      </c>
      <c r="M1798" s="2">
        <v>2.1436586428238098E-2</v>
      </c>
    </row>
    <row r="1799" spans="1:13" x14ac:dyDescent="0.55000000000000004">
      <c r="A1799">
        <v>1794</v>
      </c>
      <c r="C1799">
        <f t="shared" si="90"/>
        <v>0.30508322157500589</v>
      </c>
      <c r="D1799">
        <f t="shared" si="91"/>
        <v>-1.3861549610728909E-4</v>
      </c>
      <c r="E1799" s="2">
        <f t="shared" si="92"/>
        <v>1.9247605069684263E-2</v>
      </c>
      <c r="K1799">
        <v>1794</v>
      </c>
      <c r="L1799" s="2">
        <v>4.32910495680693E-4</v>
      </c>
      <c r="M1799" s="2">
        <v>0.166347483318116</v>
      </c>
    </row>
    <row r="1800" spans="1:13" x14ac:dyDescent="0.55000000000000004">
      <c r="A1800">
        <v>1795</v>
      </c>
      <c r="C1800">
        <f t="shared" si="90"/>
        <v>0.27316804339823902</v>
      </c>
      <c r="D1800">
        <f t="shared" si="91"/>
        <v>-4.2674749082130976E-4</v>
      </c>
      <c r="E1800" s="2">
        <f t="shared" si="92"/>
        <v>1.2762201319129774E-5</v>
      </c>
      <c r="K1800">
        <v>1795</v>
      </c>
      <c r="L1800" s="2">
        <v>1.47015339684914E-4</v>
      </c>
      <c r="M1800" s="2">
        <v>0.26959562106610502</v>
      </c>
    </row>
    <row r="1801" spans="1:13" x14ac:dyDescent="0.55000000000000004">
      <c r="A1801">
        <v>1796</v>
      </c>
      <c r="C1801">
        <f t="shared" si="90"/>
        <v>0.1726934442549739</v>
      </c>
      <c r="D1801">
        <f t="shared" si="91"/>
        <v>-6.0777486046408144E-4</v>
      </c>
      <c r="E1801" s="2">
        <f t="shared" si="92"/>
        <v>1.759029747691614E-2</v>
      </c>
      <c r="K1801">
        <v>1796</v>
      </c>
      <c r="L1801" s="2">
        <v>-1.7570072015190701E-4</v>
      </c>
      <c r="M1801" s="2">
        <v>0.30532186306827402</v>
      </c>
    </row>
    <row r="1802" spans="1:13" x14ac:dyDescent="0.55000000000000004">
      <c r="A1802">
        <v>1797</v>
      </c>
      <c r="C1802">
        <f t="shared" si="90"/>
        <v>2.8876430692198043E-2</v>
      </c>
      <c r="D1802">
        <f t="shared" si="91"/>
        <v>-6.362635510097157E-4</v>
      </c>
      <c r="E1802" s="2">
        <f t="shared" si="92"/>
        <v>5.5555394947186032E-2</v>
      </c>
      <c r="K1802">
        <v>1797</v>
      </c>
      <c r="L1802" s="2">
        <v>-4.5441144465854701E-4</v>
      </c>
      <c r="M1802" s="2">
        <v>0.26457835038566602</v>
      </c>
    </row>
    <row r="1803" spans="1:13" x14ac:dyDescent="0.55000000000000004">
      <c r="A1803">
        <v>1798</v>
      </c>
      <c r="C1803">
        <f t="shared" si="90"/>
        <v>-0.12218795830643672</v>
      </c>
      <c r="D1803">
        <f t="shared" si="91"/>
        <v>-5.0506350162490886E-4</v>
      </c>
      <c r="E1803" s="2">
        <f t="shared" si="92"/>
        <v>7.8264262628004788E-2</v>
      </c>
      <c r="K1803">
        <v>1798</v>
      </c>
      <c r="L1803" s="2">
        <v>-6.1931200388650701E-4</v>
      </c>
      <c r="M1803" s="2">
        <v>0.15756954852404101</v>
      </c>
    </row>
    <row r="1804" spans="1:13" x14ac:dyDescent="0.55000000000000004">
      <c r="A1804">
        <v>1799</v>
      </c>
      <c r="C1804">
        <f t="shared" si="90"/>
        <v>-0.24258574528839527</v>
      </c>
      <c r="D1804">
        <f t="shared" si="91"/>
        <v>-2.4710315922795448E-4</v>
      </c>
      <c r="E1804" s="2">
        <f t="shared" si="92"/>
        <v>6.4354669267957923E-2</v>
      </c>
      <c r="K1804">
        <v>1799</v>
      </c>
      <c r="L1804" s="2">
        <v>-6.2910202980834295E-4</v>
      </c>
      <c r="M1804" s="2">
        <v>1.1096475744056899E-2</v>
      </c>
    </row>
    <row r="1805" spans="1:13" x14ac:dyDescent="0.55000000000000004">
      <c r="A1805">
        <v>1800</v>
      </c>
      <c r="C1805">
        <f t="shared" si="90"/>
        <v>-0.30209962350578357</v>
      </c>
      <c r="D1805">
        <f t="shared" si="91"/>
        <v>7.2874867615346423E-5</v>
      </c>
      <c r="E1805" s="2">
        <f t="shared" si="92"/>
        <v>2.6877584405920345E-2</v>
      </c>
      <c r="K1805">
        <v>1800</v>
      </c>
      <c r="L1805" s="2">
        <v>-4.8132954969901998E-4</v>
      </c>
      <c r="M1805" s="2">
        <v>-0.13815577822356401</v>
      </c>
    </row>
    <row r="1806" spans="1:13" x14ac:dyDescent="0.55000000000000004">
      <c r="A1806">
        <v>1801</v>
      </c>
      <c r="C1806">
        <f t="shared" si="90"/>
        <v>-0.28579286397842935</v>
      </c>
      <c r="D1806">
        <f t="shared" si="91"/>
        <v>3.7456283876561501E-4</v>
      </c>
      <c r="E1806" s="2">
        <f t="shared" si="92"/>
        <v>1.0881292051187386E-3</v>
      </c>
      <c r="K1806">
        <v>1801</v>
      </c>
      <c r="L1806" s="2">
        <v>-2.1300509791583001E-4</v>
      </c>
      <c r="M1806" s="2">
        <v>-0.252806060478867</v>
      </c>
    </row>
    <row r="1807" spans="1:13" x14ac:dyDescent="0.55000000000000004">
      <c r="A1807">
        <v>1802</v>
      </c>
      <c r="C1807">
        <f t="shared" si="90"/>
        <v>-0.19775811962909712</v>
      </c>
      <c r="D1807">
        <f t="shared" si="91"/>
        <v>5.8224343254524059E-4</v>
      </c>
      <c r="E1807" s="2">
        <f t="shared" si="92"/>
        <v>1.1316997364586434E-2</v>
      </c>
      <c r="K1807">
        <v>1802</v>
      </c>
      <c r="L1807" s="2">
        <v>1.0866780202807399E-4</v>
      </c>
      <c r="M1807" s="2">
        <v>-0.304139496592297</v>
      </c>
    </row>
    <row r="1808" spans="1:13" x14ac:dyDescent="0.55000000000000004">
      <c r="A1808">
        <v>1803</v>
      </c>
      <c r="C1808">
        <f t="shared" si="90"/>
        <v>-6.0090255662892E-2</v>
      </c>
      <c r="D1808">
        <f t="shared" si="91"/>
        <v>6.4379319747570791E-4</v>
      </c>
      <c r="E1808" s="2">
        <f t="shared" si="92"/>
        <v>4.8052609082368095E-2</v>
      </c>
      <c r="K1808">
        <v>1803</v>
      </c>
      <c r="L1808" s="2">
        <v>4.0312417682794501E-4</v>
      </c>
      <c r="M1808" s="2">
        <v>-0.279299309039727</v>
      </c>
    </row>
    <row r="1809" spans="1:13" x14ac:dyDescent="0.55000000000000004">
      <c r="A1809">
        <v>1804</v>
      </c>
      <c r="C1809">
        <f t="shared" si="90"/>
        <v>9.265899587154891E-2</v>
      </c>
      <c r="D1809">
        <f t="shared" si="91"/>
        <v>5.437644399249274E-4</v>
      </c>
      <c r="E1809" s="2">
        <f t="shared" si="92"/>
        <v>7.6820921024243746E-2</v>
      </c>
      <c r="K1809">
        <v>1804</v>
      </c>
      <c r="L1809" s="2">
        <v>5.9661560074042203E-4</v>
      </c>
      <c r="M1809" s="2">
        <v>-0.18450687689103301</v>
      </c>
    </row>
    <row r="1810" spans="1:13" x14ac:dyDescent="0.55000000000000004">
      <c r="A1810">
        <v>1805</v>
      </c>
      <c r="C1810">
        <f t="shared" si="90"/>
        <v>0.22215279253998593</v>
      </c>
      <c r="D1810">
        <f t="shared" si="91"/>
        <v>3.0726226959782213E-4</v>
      </c>
      <c r="E1810" s="2">
        <f t="shared" si="92"/>
        <v>7.0573293833963227E-2</v>
      </c>
      <c r="K1810">
        <v>1805</v>
      </c>
      <c r="L1810" s="2">
        <v>6.4068094631297495E-4</v>
      </c>
      <c r="M1810" s="2">
        <v>-4.3503552827413902E-2</v>
      </c>
    </row>
    <row r="1811" spans="1:13" x14ac:dyDescent="0.55000000000000004">
      <c r="A1811">
        <v>1806</v>
      </c>
      <c r="C1811">
        <f t="shared" si="90"/>
        <v>0.29589092088993985</v>
      </c>
      <c r="D1811">
        <f t="shared" si="91"/>
        <v>-6.3562538212268106E-6</v>
      </c>
      <c r="E1811" s="2">
        <f t="shared" si="92"/>
        <v>3.5154530635394921E-2</v>
      </c>
      <c r="K1811">
        <v>1806</v>
      </c>
      <c r="L1811" s="2">
        <v>5.2428377438540005E-4</v>
      </c>
      <c r="M1811" s="2">
        <v>0.10839550591828</v>
      </c>
    </row>
    <row r="1812" spans="1:13" x14ac:dyDescent="0.55000000000000004">
      <c r="A1812">
        <v>1807</v>
      </c>
      <c r="C1812">
        <f t="shared" si="90"/>
        <v>0.29536666498331343</v>
      </c>
      <c r="D1812">
        <f t="shared" si="91"/>
        <v>-3.1837949151037031E-4</v>
      </c>
      <c r="E1812" s="2">
        <f t="shared" si="92"/>
        <v>3.8713815626270206E-3</v>
      </c>
      <c r="K1812">
        <v>1807</v>
      </c>
      <c r="L1812" s="2">
        <v>2.7657647874259098E-4</v>
      </c>
      <c r="M1812" s="2">
        <v>0.233146237769841</v>
      </c>
    </row>
    <row r="1813" spans="1:13" x14ac:dyDescent="0.55000000000000004">
      <c r="A1813">
        <v>1808</v>
      </c>
      <c r="C1813">
        <f t="shared" si="90"/>
        <v>0.22071160200146273</v>
      </c>
      <c r="D1813">
        <f t="shared" si="91"/>
        <v>-5.5049618773996543E-4</v>
      </c>
      <c r="E1813" s="2">
        <f t="shared" si="92"/>
        <v>6.2082495523716275E-3</v>
      </c>
      <c r="K1813">
        <v>1808</v>
      </c>
      <c r="L1813" s="2">
        <v>-4.0401111757210401E-5</v>
      </c>
      <c r="M1813" s="2">
        <v>0.29950404803768899</v>
      </c>
    </row>
    <row r="1814" spans="1:13" x14ac:dyDescent="0.55000000000000004">
      <c r="A1814">
        <v>1809</v>
      </c>
      <c r="C1814">
        <f t="shared" si="90"/>
        <v>9.066257914974736E-2</v>
      </c>
      <c r="D1814">
        <f t="shared" si="91"/>
        <v>-6.4444994438569297E-4</v>
      </c>
      <c r="E1814" s="2">
        <f t="shared" si="92"/>
        <v>4.0074687766240104E-2</v>
      </c>
      <c r="K1814">
        <v>1809</v>
      </c>
      <c r="L1814" s="2">
        <v>-3.4725999318711701E-4</v>
      </c>
      <c r="M1814" s="2">
        <v>0.29084921148627502</v>
      </c>
    </row>
    <row r="1815" spans="1:13" x14ac:dyDescent="0.55000000000000004">
      <c r="A1815">
        <v>1810</v>
      </c>
      <c r="C1815">
        <f t="shared" si="90"/>
        <v>-6.2140840052694525E-2</v>
      </c>
      <c r="D1815">
        <f t="shared" si="91"/>
        <v>-5.7666034891990501E-4</v>
      </c>
      <c r="E1815" s="2">
        <f t="shared" si="92"/>
        <v>7.3706942636139125E-2</v>
      </c>
      <c r="K1815">
        <v>1810</v>
      </c>
      <c r="L1815" s="2">
        <v>-5.6714545507870998E-4</v>
      </c>
      <c r="M1815" s="2">
        <v>0.20934938562060501</v>
      </c>
    </row>
    <row r="1816" spans="1:13" x14ac:dyDescent="0.55000000000000004">
      <c r="A1816">
        <v>1811</v>
      </c>
      <c r="C1816">
        <f t="shared" si="90"/>
        <v>-0.19934821822795196</v>
      </c>
      <c r="D1816">
        <f t="shared" si="91"/>
        <v>-3.641411609110402E-4</v>
      </c>
      <c r="E1816" s="2">
        <f t="shared" si="92"/>
        <v>7.5495764364650636E-2</v>
      </c>
      <c r="K1816">
        <v>1811</v>
      </c>
      <c r="L1816" s="2">
        <v>-6.4498581943086598E-4</v>
      </c>
      <c r="M1816" s="2">
        <v>7.5416707416953901E-2</v>
      </c>
    </row>
    <row r="1817" spans="1:13" x14ac:dyDescent="0.55000000000000004">
      <c r="A1817">
        <v>1812</v>
      </c>
      <c r="C1817">
        <f t="shared" si="90"/>
        <v>-0.28652339555465017</v>
      </c>
      <c r="D1817">
        <f t="shared" si="91"/>
        <v>-6.0230217002505826E-5</v>
      </c>
      <c r="E1817" s="2">
        <f t="shared" si="92"/>
        <v>4.3730690306979431E-2</v>
      </c>
      <c r="K1817">
        <v>1812</v>
      </c>
      <c r="L1817" s="2">
        <v>-5.6128548410502399E-4</v>
      </c>
      <c r="M1817" s="2">
        <v>-7.7404553010561303E-2</v>
      </c>
    </row>
    <row r="1818" spans="1:13" x14ac:dyDescent="0.55000000000000004">
      <c r="A1818">
        <v>1813</v>
      </c>
      <c r="C1818">
        <f t="shared" si="90"/>
        <v>-0.30178724003212537</v>
      </c>
      <c r="D1818">
        <f t="shared" si="91"/>
        <v>2.5879724182120239E-4</v>
      </c>
      <c r="E1818" s="2">
        <f t="shared" si="92"/>
        <v>8.2715163450914671E-3</v>
      </c>
      <c r="K1818">
        <v>1813</v>
      </c>
      <c r="L1818" s="2">
        <v>-3.3700771732272602E-4</v>
      </c>
      <c r="M1818" s="2">
        <v>-0.21083936295359501</v>
      </c>
    </row>
    <row r="1819" spans="1:13" x14ac:dyDescent="0.55000000000000004">
      <c r="A1819">
        <v>1814</v>
      </c>
      <c r="C1819">
        <f t="shared" si="90"/>
        <v>-0.24130884843221792</v>
      </c>
      <c r="D1819">
        <f t="shared" si="91"/>
        <v>5.1287204796315801E-4</v>
      </c>
      <c r="E1819" s="2">
        <f t="shared" si="92"/>
        <v>2.5159551818953029E-3</v>
      </c>
      <c r="K1819">
        <v>1814</v>
      </c>
      <c r="L1819" s="2">
        <v>-2.8324277092853001E-5</v>
      </c>
      <c r="M1819" s="2">
        <v>-0.29146814649245101</v>
      </c>
    </row>
    <row r="1820" spans="1:13" x14ac:dyDescent="0.55000000000000004">
      <c r="A1820">
        <v>1815</v>
      </c>
      <c r="C1820">
        <f t="shared" si="90"/>
        <v>-0.12026702226379361</v>
      </c>
      <c r="D1820">
        <f t="shared" si="91"/>
        <v>6.3822678055104121E-4</v>
      </c>
      <c r="E1820" s="2">
        <f t="shared" si="92"/>
        <v>3.1980133971423366E-2</v>
      </c>
      <c r="K1820">
        <v>1815</v>
      </c>
      <c r="L1820" s="2">
        <v>2.8745315404598301E-4</v>
      </c>
      <c r="M1820" s="2">
        <v>-0.29909692460516202</v>
      </c>
    </row>
    <row r="1821" spans="1:13" x14ac:dyDescent="0.55000000000000004">
      <c r="A1821">
        <v>1816</v>
      </c>
      <c r="C1821">
        <f t="shared" si="90"/>
        <v>3.0959291465834583E-2</v>
      </c>
      <c r="D1821">
        <f t="shared" si="91"/>
        <v>6.0340004397516946E-4</v>
      </c>
      <c r="E1821" s="2">
        <f t="shared" si="92"/>
        <v>6.9050340073853758E-2</v>
      </c>
      <c r="K1821">
        <v>1816</v>
      </c>
      <c r="L1821" s="2">
        <v>5.3123615952409796E-4</v>
      </c>
      <c r="M1821" s="2">
        <v>-0.23181502248789601</v>
      </c>
    </row>
    <row r="1822" spans="1:13" x14ac:dyDescent="0.55000000000000004">
      <c r="A1822">
        <v>1817</v>
      </c>
      <c r="C1822">
        <f t="shared" si="90"/>
        <v>0.17441547560671278</v>
      </c>
      <c r="D1822">
        <f t="shared" si="91"/>
        <v>4.1713261502709237E-4</v>
      </c>
      <c r="E1822" s="2">
        <f t="shared" si="92"/>
        <v>7.8898678363842664E-2</v>
      </c>
      <c r="K1822">
        <v>1817</v>
      </c>
      <c r="L1822" s="2">
        <v>6.4196777329952502E-4</v>
      </c>
      <c r="M1822" s="2">
        <v>-0.106473609912541</v>
      </c>
    </row>
    <row r="1823" spans="1:13" x14ac:dyDescent="0.55000000000000004">
      <c r="A1823">
        <v>1818</v>
      </c>
      <c r="C1823">
        <f t="shared" si="90"/>
        <v>0.27409705175744664</v>
      </c>
      <c r="D1823">
        <f t="shared" si="91"/>
        <v>1.2617369216657968E-4</v>
      </c>
      <c r="E1823" s="2">
        <f t="shared" si="92"/>
        <v>5.2240712628739208E-2</v>
      </c>
      <c r="K1823">
        <v>1818</v>
      </c>
      <c r="L1823" s="2">
        <v>5.9191457577314804E-4</v>
      </c>
      <c r="M1823" s="2">
        <v>4.5534778779732298E-2</v>
      </c>
    </row>
    <row r="1824" spans="1:13" x14ac:dyDescent="0.55000000000000004">
      <c r="A1824">
        <v>1819</v>
      </c>
      <c r="C1824">
        <f t="shared" si="90"/>
        <v>0.30498604542541152</v>
      </c>
      <c r="D1824">
        <f t="shared" si="91"/>
        <v>-1.9645216789912229E-4</v>
      </c>
      <c r="E1824" s="2">
        <f t="shared" si="92"/>
        <v>1.4124691598011876E-2</v>
      </c>
      <c r="K1824">
        <v>1819</v>
      </c>
      <c r="L1824" s="2">
        <v>3.9361270077294201E-4</v>
      </c>
      <c r="M1824" s="2">
        <v>0.186138699649362</v>
      </c>
    </row>
    <row r="1825" spans="1:13" x14ac:dyDescent="0.55000000000000004">
      <c r="A1825">
        <v>1820</v>
      </c>
      <c r="C1825">
        <f t="shared" si="90"/>
        <v>0.25932997028794924</v>
      </c>
      <c r="D1825">
        <f t="shared" si="91"/>
        <v>-4.6977267470368011E-4</v>
      </c>
      <c r="E1825" s="2">
        <f t="shared" si="92"/>
        <v>4.3235126860993067E-4</v>
      </c>
      <c r="K1825">
        <v>1820</v>
      </c>
      <c r="L1825" s="2">
        <v>9.6728083068231099E-5</v>
      </c>
      <c r="M1825" s="2">
        <v>0.280123028471149</v>
      </c>
    </row>
    <row r="1826" spans="1:13" x14ac:dyDescent="0.55000000000000004">
      <c r="A1826">
        <v>1821</v>
      </c>
      <c r="C1826">
        <f t="shared" si="90"/>
        <v>0.14858753885118484</v>
      </c>
      <c r="D1826">
        <f t="shared" si="91"/>
        <v>-6.2519014218158473E-4</v>
      </c>
      <c r="E1826" s="2">
        <f t="shared" si="92"/>
        <v>2.4137123657968936E-2</v>
      </c>
      <c r="K1826">
        <v>1821</v>
      </c>
      <c r="L1826" s="2">
        <v>-2.24382683098381E-4</v>
      </c>
      <c r="M1826" s="2">
        <v>0.30394880705522898</v>
      </c>
    </row>
    <row r="1827" spans="1:13" x14ac:dyDescent="0.55000000000000004">
      <c r="A1827">
        <v>1822</v>
      </c>
      <c r="C1827">
        <f t="shared" si="90"/>
        <v>5.527671390006476E-4</v>
      </c>
      <c r="D1827">
        <f t="shared" si="91"/>
        <v>-6.2369806193611932E-4</v>
      </c>
      <c r="E1827" s="2">
        <f t="shared" si="92"/>
        <v>6.3049178221543573E-2</v>
      </c>
      <c r="K1827">
        <v>1822</v>
      </c>
      <c r="L1827" s="2">
        <v>-4.8929541431389498E-4</v>
      </c>
      <c r="M1827" s="2">
        <v>0.251648721350819</v>
      </c>
    </row>
    <row r="1828" spans="1:13" x14ac:dyDescent="0.55000000000000004">
      <c r="A1828">
        <v>1823</v>
      </c>
      <c r="C1828">
        <f t="shared" si="90"/>
        <v>-0.14762073747269339</v>
      </c>
      <c r="D1828">
        <f t="shared" si="91"/>
        <v>-4.6567091465835525E-4</v>
      </c>
      <c r="E1828" s="2">
        <f t="shared" si="92"/>
        <v>8.0623280692090807E-2</v>
      </c>
      <c r="K1828">
        <v>1823</v>
      </c>
      <c r="L1828" s="2">
        <v>-6.3166107364610998E-4</v>
      </c>
      <c r="M1828" s="2">
        <v>0.136321652268766</v>
      </c>
    </row>
    <row r="1829" spans="1:13" x14ac:dyDescent="0.55000000000000004">
      <c r="A1829">
        <v>1824</v>
      </c>
      <c r="C1829">
        <f t="shared" si="90"/>
        <v>-0.25874454857752038</v>
      </c>
      <c r="D1829">
        <f t="shared" si="91"/>
        <v>-1.9077018336705829E-4</v>
      </c>
      <c r="E1829" s="2">
        <f t="shared" si="92"/>
        <v>6.031765470092286E-2</v>
      </c>
      <c r="K1829">
        <v>1824</v>
      </c>
      <c r="L1829" s="2">
        <v>-6.1582329854284197E-4</v>
      </c>
      <c r="M1829" s="2">
        <v>-1.3148020302133599E-2</v>
      </c>
    </row>
    <row r="1830" spans="1:13" x14ac:dyDescent="0.55000000000000004">
      <c r="A1830">
        <v>1825</v>
      </c>
      <c r="C1830">
        <f t="shared" si="90"/>
        <v>-0.3049289318927097</v>
      </c>
      <c r="D1830">
        <f t="shared" si="91"/>
        <v>1.320098428345816E-4</v>
      </c>
      <c r="E1830" s="2">
        <f t="shared" si="92"/>
        <v>2.1200595366654425E-2</v>
      </c>
      <c r="K1830">
        <v>1825</v>
      </c>
      <c r="L1830" s="2">
        <v>-4.4574875802912698E-4</v>
      </c>
      <c r="M1830" s="2">
        <v>-0.15932468962396801</v>
      </c>
    </row>
    <row r="1831" spans="1:13" x14ac:dyDescent="0.55000000000000004">
      <c r="A1831">
        <v>1826</v>
      </c>
      <c r="C1831">
        <f t="shared" si="90"/>
        <v>-0.27458258069522173</v>
      </c>
      <c r="D1831">
        <f t="shared" si="91"/>
        <v>4.2165818102967323E-4</v>
      </c>
      <c r="E1831" s="2">
        <f t="shared" si="92"/>
        <v>8.073163824534691E-5</v>
      </c>
      <c r="K1831">
        <v>1826</v>
      </c>
      <c r="L1831" s="2">
        <v>-1.6403367584247699E-4</v>
      </c>
      <c r="M1831" s="2">
        <v>-0.26559750205086102</v>
      </c>
    </row>
    <row r="1832" spans="1:13" x14ac:dyDescent="0.55000000000000004">
      <c r="A1832">
        <v>1827</v>
      </c>
      <c r="C1832">
        <f t="shared" si="90"/>
        <v>-0.17532178948577828</v>
      </c>
      <c r="D1832">
        <f t="shared" si="91"/>
        <v>6.0547920363706004E-4</v>
      </c>
      <c r="E1832" s="2">
        <f t="shared" si="92"/>
        <v>1.6907276351619791E-2</v>
      </c>
      <c r="K1832">
        <v>1827</v>
      </c>
      <c r="L1832" s="2">
        <v>1.5876465804996799E-4</v>
      </c>
      <c r="M1832" s="2">
        <v>-0.30534977244183198</v>
      </c>
    </row>
    <row r="1833" spans="1:13" x14ac:dyDescent="0.55000000000000004">
      <c r="A1833">
        <v>1828</v>
      </c>
      <c r="C1833">
        <f t="shared" si="90"/>
        <v>-3.2058924605024366E-2</v>
      </c>
      <c r="D1833">
        <f t="shared" si="91"/>
        <v>6.3733770862230122E-4</v>
      </c>
      <c r="E1833" s="2">
        <f t="shared" si="92"/>
        <v>5.5963649055449566E-2</v>
      </c>
      <c r="K1833">
        <v>1828</v>
      </c>
      <c r="L1833" s="2">
        <v>4.4179939842936501E-4</v>
      </c>
      <c r="M1833" s="2">
        <v>-0.26862529807228103</v>
      </c>
    </row>
    <row r="1834" spans="1:13" x14ac:dyDescent="0.55000000000000004">
      <c r="A1834">
        <v>1829</v>
      </c>
      <c r="C1834">
        <f t="shared" si="90"/>
        <v>0.11925005460205415</v>
      </c>
      <c r="D1834">
        <f t="shared" si="91"/>
        <v>5.0923788275776907E-4</v>
      </c>
      <c r="E1834" s="2">
        <f t="shared" si="92"/>
        <v>8.0583315774688802E-2</v>
      </c>
      <c r="K1834">
        <v>1829</v>
      </c>
      <c r="L1834" s="2">
        <v>6.1418273874763599E-4</v>
      </c>
      <c r="M1834" s="2">
        <v>-0.16462195137016</v>
      </c>
    </row>
    <row r="1835" spans="1:13" x14ac:dyDescent="0.55000000000000004">
      <c r="A1835">
        <v>1830</v>
      </c>
      <c r="C1835">
        <f t="shared" si="90"/>
        <v>0.24062978369683344</v>
      </c>
      <c r="D1835">
        <f t="shared" si="91"/>
        <v>2.5333008220357111E-4</v>
      </c>
      <c r="E1835" s="2">
        <f t="shared" si="92"/>
        <v>6.7609256006780014E-2</v>
      </c>
      <c r="K1835">
        <v>1830</v>
      </c>
      <c r="L1835" s="2">
        <v>6.3274020203346398E-4</v>
      </c>
      <c r="M1835" s="2">
        <v>-1.93880157069382E-2</v>
      </c>
    </row>
    <row r="1836" spans="1:13" x14ac:dyDescent="0.55000000000000004">
      <c r="A1836">
        <v>1831</v>
      </c>
      <c r="C1836">
        <f t="shared" si="90"/>
        <v>0.30161650915693372</v>
      </c>
      <c r="D1836">
        <f t="shared" si="91"/>
        <v>-6.6158229206937365E-5</v>
      </c>
      <c r="E1836" s="2">
        <f t="shared" si="92"/>
        <v>2.9211848483377812E-2</v>
      </c>
      <c r="K1836">
        <v>1831</v>
      </c>
      <c r="L1836" s="2">
        <v>4.92823956484768E-4</v>
      </c>
      <c r="M1836" s="2">
        <v>0.13070176876460299</v>
      </c>
    </row>
    <row r="1837" spans="1:13" x14ac:dyDescent="0.55000000000000004">
      <c r="A1837">
        <v>1832</v>
      </c>
      <c r="C1837">
        <f t="shared" si="90"/>
        <v>0.28690384839128341</v>
      </c>
      <c r="D1837">
        <f t="shared" si="91"/>
        <v>-3.690422195915635E-4</v>
      </c>
      <c r="E1837" s="2">
        <f t="shared" si="92"/>
        <v>1.50911768641861E-3</v>
      </c>
      <c r="K1837">
        <v>1832</v>
      </c>
      <c r="L1837" s="2">
        <v>2.2947689377659299E-4</v>
      </c>
      <c r="M1837" s="2">
        <v>0.24805648443414199</v>
      </c>
    </row>
    <row r="1838" spans="1:13" x14ac:dyDescent="0.55000000000000004">
      <c r="A1838">
        <v>1833</v>
      </c>
      <c r="C1838">
        <f t="shared" si="90"/>
        <v>0.20018436913288709</v>
      </c>
      <c r="D1838">
        <f t="shared" si="91"/>
        <v>-5.7930439165382688E-4</v>
      </c>
      <c r="E1838" s="2">
        <f t="shared" si="92"/>
        <v>1.0629516305721079E-2</v>
      </c>
      <c r="K1838">
        <v>1833</v>
      </c>
      <c r="L1838" s="2">
        <v>-9.1344080549228107E-5</v>
      </c>
      <c r="M1838" s="2">
        <v>0.30328391474644001</v>
      </c>
    </row>
    <row r="1839" spans="1:13" x14ac:dyDescent="0.55000000000000004">
      <c r="A1839">
        <v>1834</v>
      </c>
      <c r="C1839">
        <f t="shared" si="90"/>
        <v>6.3222832774926477E-2</v>
      </c>
      <c r="D1839">
        <f t="shared" si="91"/>
        <v>-6.441733721788195E-4</v>
      </c>
      <c r="E1839" s="2">
        <f t="shared" si="92"/>
        <v>4.8105286742437095E-2</v>
      </c>
      <c r="K1839">
        <v>1834</v>
      </c>
      <c r="L1839" s="2">
        <v>-3.8928736324395801E-4</v>
      </c>
      <c r="M1839" s="2">
        <v>0.28255200717367601</v>
      </c>
    </row>
    <row r="1840" spans="1:13" x14ac:dyDescent="0.55000000000000004">
      <c r="A1840">
        <v>1835</v>
      </c>
      <c r="C1840">
        <f t="shared" si="90"/>
        <v>-8.9606301977739528E-2</v>
      </c>
      <c r="D1840">
        <f t="shared" si="91"/>
        <v>-5.4736841438654137E-4</v>
      </c>
      <c r="E1840" s="2">
        <f t="shared" si="92"/>
        <v>7.8769754130045833E-2</v>
      </c>
      <c r="K1840">
        <v>1835</v>
      </c>
      <c r="L1840" s="2">
        <v>-5.8973121085076395E-4</v>
      </c>
      <c r="M1840" s="2">
        <v>0.19105319657886699</v>
      </c>
    </row>
    <row r="1841" spans="1:13" x14ac:dyDescent="0.55000000000000004">
      <c r="A1841">
        <v>1836</v>
      </c>
      <c r="C1841">
        <f t="shared" si="90"/>
        <v>-0.21994614368606363</v>
      </c>
      <c r="D1841">
        <f t="shared" si="91"/>
        <v>-3.1318552219385202E-4</v>
      </c>
      <c r="E1841" s="2">
        <f t="shared" si="92"/>
        <v>7.3793761280193743E-2</v>
      </c>
      <c r="K1841">
        <v>1836</v>
      </c>
      <c r="L1841" s="2">
        <v>-6.4247321827316404E-4</v>
      </c>
      <c r="M1841" s="2">
        <v>5.17039276928958E-2</v>
      </c>
    </row>
    <row r="1842" spans="1:13" x14ac:dyDescent="0.55000000000000004">
      <c r="A1842">
        <v>1837</v>
      </c>
      <c r="C1842">
        <f t="shared" si="90"/>
        <v>-0.29508413942576051</v>
      </c>
      <c r="D1842">
        <f t="shared" si="91"/>
        <v>-3.9966535987405126E-7</v>
      </c>
      <c r="E1842" s="2">
        <f t="shared" si="92"/>
        <v>3.7826060116930973E-2</v>
      </c>
      <c r="K1842">
        <v>1837</v>
      </c>
      <c r="L1842" s="2">
        <v>-5.3430382256455995E-4</v>
      </c>
      <c r="M1842" s="2">
        <v>-0.100594910631642</v>
      </c>
    </row>
    <row r="1843" spans="1:13" x14ac:dyDescent="0.55000000000000004">
      <c r="A1843">
        <v>1838</v>
      </c>
      <c r="C1843">
        <f t="shared" si="90"/>
        <v>-0.29616223605077935</v>
      </c>
      <c r="D1843">
        <f t="shared" si="91"/>
        <v>3.1248649905515354E-4</v>
      </c>
      <c r="E1843" s="2">
        <f t="shared" si="92"/>
        <v>4.6871969527001933E-3</v>
      </c>
      <c r="K1843">
        <v>1838</v>
      </c>
      <c r="L1843" s="2">
        <v>-2.9231471991438403E-4</v>
      </c>
      <c r="M1843" s="2">
        <v>-0.22769912954296601</v>
      </c>
    </row>
    <row r="1844" spans="1:13" x14ac:dyDescent="0.55000000000000004">
      <c r="A1844">
        <v>1839</v>
      </c>
      <c r="C1844">
        <f t="shared" si="90"/>
        <v>-0.22290985403195865</v>
      </c>
      <c r="D1844">
        <f t="shared" si="91"/>
        <v>5.4694513890246707E-4</v>
      </c>
      <c r="E1844" s="2">
        <f t="shared" si="92"/>
        <v>5.6047435024249945E-3</v>
      </c>
      <c r="K1844">
        <v>1839</v>
      </c>
      <c r="L1844" s="2">
        <v>2.2886417727219301E-5</v>
      </c>
      <c r="M1844" s="2">
        <v>-0.297774688917404</v>
      </c>
    </row>
    <row r="1845" spans="1:13" x14ac:dyDescent="0.55000000000000004">
      <c r="A1845">
        <v>1840</v>
      </c>
      <c r="C1845">
        <f t="shared" si="90"/>
        <v>-9.3711797219091716E-2</v>
      </c>
      <c r="D1845">
        <f t="shared" si="91"/>
        <v>6.4413207757392998E-4</v>
      </c>
      <c r="E1845" s="2">
        <f t="shared" si="92"/>
        <v>3.9823767729453327E-2</v>
      </c>
      <c r="K1845">
        <v>1840</v>
      </c>
      <c r="L1845" s="2">
        <v>3.32355510072013E-4</v>
      </c>
      <c r="M1845" s="2">
        <v>-0.29327073019242</v>
      </c>
    </row>
    <row r="1846" spans="1:13" x14ac:dyDescent="0.55000000000000004">
      <c r="A1846">
        <v>1841</v>
      </c>
      <c r="C1846">
        <f t="shared" si="90"/>
        <v>5.9005945408569169E-2</v>
      </c>
      <c r="D1846">
        <f t="shared" si="91"/>
        <v>5.7965544200249872E-4</v>
      </c>
      <c r="E1846" s="2">
        <f t="shared" si="92"/>
        <v>7.5252144459702283E-2</v>
      </c>
      <c r="K1846">
        <v>1841</v>
      </c>
      <c r="L1846" s="2">
        <v>5.5858410313537198E-4</v>
      </c>
      <c r="M1846" s="2">
        <v>-0.215315297771215</v>
      </c>
    </row>
    <row r="1847" spans="1:13" x14ac:dyDescent="0.55000000000000004">
      <c r="A1847">
        <v>1842</v>
      </c>
      <c r="C1847">
        <f t="shared" si="90"/>
        <v>0.19691443948447498</v>
      </c>
      <c r="D1847">
        <f t="shared" si="91"/>
        <v>3.6969750865763743E-4</v>
      </c>
      <c r="E1847" s="2">
        <f t="shared" si="92"/>
        <v>7.8594582146087708E-2</v>
      </c>
      <c r="K1847">
        <v>1842</v>
      </c>
      <c r="L1847" s="2">
        <v>6.44911842364274E-4</v>
      </c>
      <c r="M1847" s="2">
        <v>-8.3432813304075995E-2</v>
      </c>
    </row>
    <row r="1848" spans="1:13" x14ac:dyDescent="0.55000000000000004">
      <c r="A1848">
        <v>1843</v>
      </c>
      <c r="C1848">
        <f t="shared" si="90"/>
        <v>0.28540155987752786</v>
      </c>
      <c r="D1848">
        <f t="shared" si="91"/>
        <v>6.6953293246196769E-5</v>
      </c>
      <c r="E1848" s="2">
        <f t="shared" si="92"/>
        <v>4.668003224843887E-2</v>
      </c>
      <c r="K1848">
        <v>1843</v>
      </c>
      <c r="L1848" s="2">
        <v>5.6971740993042703E-4</v>
      </c>
      <c r="M1848" s="2">
        <v>6.9345936834666805E-2</v>
      </c>
    </row>
    <row r="1849" spans="1:13" x14ac:dyDescent="0.55000000000000004">
      <c r="A1849">
        <v>1844</v>
      </c>
      <c r="C1849">
        <f t="shared" si="90"/>
        <v>0.30225890452973347</v>
      </c>
      <c r="D1849">
        <f t="shared" si="91"/>
        <v>-2.5259478750851633E-4</v>
      </c>
      <c r="E1849" s="2">
        <f t="shared" si="92"/>
        <v>9.5067058428321641E-3</v>
      </c>
      <c r="K1849">
        <v>1844</v>
      </c>
      <c r="L1849" s="2">
        <v>3.5183371790928E-4</v>
      </c>
      <c r="M1849" s="2">
        <v>0.204756566902207</v>
      </c>
    </row>
    <row r="1850" spans="1:13" x14ac:dyDescent="0.55000000000000004">
      <c r="A1850">
        <v>1845</v>
      </c>
      <c r="C1850">
        <f t="shared" si="90"/>
        <v>0.24325563525784302</v>
      </c>
      <c r="D1850">
        <f t="shared" si="91"/>
        <v>-5.0874690087281853E-4</v>
      </c>
      <c r="E1850" s="2">
        <f t="shared" si="92"/>
        <v>2.0820064909518169E-3</v>
      </c>
      <c r="K1850">
        <v>1845</v>
      </c>
      <c r="L1850" s="2">
        <v>4.5831088619826899E-5</v>
      </c>
      <c r="M1850" s="2">
        <v>0.28888464457156598</v>
      </c>
    </row>
    <row r="1851" spans="1:13" x14ac:dyDescent="0.55000000000000004">
      <c r="A1851">
        <v>1846</v>
      </c>
      <c r="C1851">
        <f t="shared" si="90"/>
        <v>0.12320032895905145</v>
      </c>
      <c r="D1851">
        <f t="shared" si="91"/>
        <v>-6.3721426565365683E-4</v>
      </c>
      <c r="E1851" s="2">
        <f t="shared" si="92"/>
        <v>3.1491853533193608E-2</v>
      </c>
      <c r="K1851">
        <v>1846</v>
      </c>
      <c r="L1851" s="2">
        <v>-2.7165022112989501E-4</v>
      </c>
      <c r="M1851" s="2">
        <v>0.30065977089774798</v>
      </c>
    </row>
    <row r="1852" spans="1:13" x14ac:dyDescent="0.55000000000000004">
      <c r="A1852">
        <v>1847</v>
      </c>
      <c r="C1852">
        <f t="shared" si="90"/>
        <v>-2.7775663052245179E-2</v>
      </c>
      <c r="D1852">
        <f t="shared" si="91"/>
        <v>-6.057542811678825E-4</v>
      </c>
      <c r="E1852" s="2">
        <f t="shared" si="92"/>
        <v>7.0176489793819907E-2</v>
      </c>
      <c r="K1852">
        <v>1847</v>
      </c>
      <c r="L1852" s="2">
        <v>-5.2109504780200797E-4</v>
      </c>
      <c r="M1852" s="2">
        <v>0.237132792444781</v>
      </c>
    </row>
    <row r="1853" spans="1:13" x14ac:dyDescent="0.55000000000000004">
      <c r="A1853">
        <v>1848</v>
      </c>
      <c r="C1853">
        <f t="shared" si="90"/>
        <v>-0.1717805491010336</v>
      </c>
      <c r="D1853">
        <f t="shared" si="91"/>
        <v>-4.222627403978985E-4</v>
      </c>
      <c r="E1853" s="2">
        <f t="shared" si="92"/>
        <v>8.1793130964682409E-2</v>
      </c>
      <c r="K1853">
        <v>1848</v>
      </c>
      <c r="L1853" s="2">
        <v>-6.4002838711312005E-4</v>
      </c>
      <c r="M1853" s="2">
        <v>0.114214435058973</v>
      </c>
    </row>
    <row r="1854" spans="1:13" x14ac:dyDescent="0.55000000000000004">
      <c r="A1854">
        <v>1849</v>
      </c>
      <c r="C1854">
        <f t="shared" si="90"/>
        <v>-0.27267213817274993</v>
      </c>
      <c r="D1854">
        <f t="shared" si="91"/>
        <v>-1.3279215238188761E-4</v>
      </c>
      <c r="E1854" s="2">
        <f t="shared" si="92"/>
        <v>5.5395507371462073E-2</v>
      </c>
      <c r="K1854">
        <v>1849</v>
      </c>
      <c r="L1854" s="2">
        <v>-5.9866264642389198E-4</v>
      </c>
      <c r="M1854" s="2">
        <v>-3.7309636122270201E-2</v>
      </c>
    </row>
    <row r="1855" spans="1:13" x14ac:dyDescent="0.55000000000000004">
      <c r="A1855">
        <v>1850</v>
      </c>
      <c r="C1855">
        <f t="shared" si="90"/>
        <v>-0.3051287680366675</v>
      </c>
      <c r="D1855">
        <f t="shared" si="91"/>
        <v>1.9000646684726654E-4</v>
      </c>
      <c r="E1855" s="2">
        <f t="shared" si="92"/>
        <v>1.5785281586205173E-2</v>
      </c>
      <c r="K1855">
        <v>1850</v>
      </c>
      <c r="L1855" s="2">
        <v>-4.0735813210436502E-4</v>
      </c>
      <c r="M1855" s="2">
        <v>-0.17948927748451199</v>
      </c>
    </row>
    <row r="1856" spans="1:13" x14ac:dyDescent="0.55000000000000004">
      <c r="A1856">
        <v>1851</v>
      </c>
      <c r="C1856">
        <f t="shared" si="90"/>
        <v>-0.26100450872807662</v>
      </c>
      <c r="D1856">
        <f t="shared" si="91"/>
        <v>4.6511746791467643E-4</v>
      </c>
      <c r="E1856" s="2">
        <f t="shared" si="92"/>
        <v>2.4681060718903053E-4</v>
      </c>
      <c r="K1856">
        <v>1851</v>
      </c>
      <c r="L1856" s="2">
        <v>-1.1402824653291299E-4</v>
      </c>
      <c r="M1856" s="2">
        <v>-0.27671471583011797</v>
      </c>
    </row>
    <row r="1857" spans="1:13" x14ac:dyDescent="0.55000000000000004">
      <c r="A1857">
        <v>1852</v>
      </c>
      <c r="C1857">
        <f t="shared" si="90"/>
        <v>-0.15137361926818735</v>
      </c>
      <c r="D1857">
        <f t="shared" si="91"/>
        <v>6.2349378843548305E-4</v>
      </c>
      <c r="E1857" s="2">
        <f t="shared" si="92"/>
        <v>2.3489123464438454E-2</v>
      </c>
      <c r="K1857">
        <v>1852</v>
      </c>
      <c r="L1857" s="2">
        <v>2.07860720762592E-4</v>
      </c>
      <c r="M1857" s="2">
        <v>-0.30463523698259898</v>
      </c>
    </row>
    <row r="1858" spans="1:13" x14ac:dyDescent="0.55000000000000004">
      <c r="A1858">
        <v>1853</v>
      </c>
      <c r="C1858">
        <f t="shared" si="90"/>
        <v>-3.7511420741361766E-3</v>
      </c>
      <c r="D1858">
        <f t="shared" si="91"/>
        <v>6.2538631026690919E-4</v>
      </c>
      <c r="E1858" s="2">
        <f t="shared" si="92"/>
        <v>6.3759699771780073E-2</v>
      </c>
      <c r="K1858">
        <v>1853</v>
      </c>
      <c r="L1858" s="2">
        <v>4.7768968106881099E-4</v>
      </c>
      <c r="M1858" s="2">
        <v>-0.256257973212979</v>
      </c>
    </row>
    <row r="1859" spans="1:13" x14ac:dyDescent="0.55000000000000004">
      <c r="A1859">
        <v>1854</v>
      </c>
      <c r="C1859">
        <f t="shared" si="90"/>
        <v>0.14481279271174377</v>
      </c>
      <c r="D1859">
        <f t="shared" si="91"/>
        <v>4.703200503204417E-4</v>
      </c>
      <c r="E1859" s="2">
        <f t="shared" si="92"/>
        <v>8.3239233609137431E-2</v>
      </c>
      <c r="K1859">
        <v>1854</v>
      </c>
      <c r="L1859" s="2">
        <v>6.2787829737970496E-4</v>
      </c>
      <c r="M1859" s="2">
        <v>-0.14369931034311501</v>
      </c>
    </row>
    <row r="1860" spans="1:13" x14ac:dyDescent="0.55000000000000004">
      <c r="A1860">
        <v>1855</v>
      </c>
      <c r="C1860">
        <f t="shared" si="90"/>
        <v>0.25703176893956553</v>
      </c>
      <c r="D1860">
        <f t="shared" si="91"/>
        <v>1.9721337130304434E-4</v>
      </c>
      <c r="E1860" s="2">
        <f t="shared" si="92"/>
        <v>6.3595777612457965E-2</v>
      </c>
      <c r="K1860">
        <v>1855</v>
      </c>
      <c r="L1860" s="2">
        <v>6.2081089903767597E-4</v>
      </c>
      <c r="M1860" s="2">
        <v>4.8497362479838699E-3</v>
      </c>
    </row>
    <row r="1861" spans="1:13" x14ac:dyDescent="0.55000000000000004">
      <c r="A1861">
        <v>1856</v>
      </c>
      <c r="C1861">
        <f t="shared" si="90"/>
        <v>0.30474118896330249</v>
      </c>
      <c r="D1861">
        <f t="shared" si="91"/>
        <v>-1.2538970698107728E-4</v>
      </c>
      <c r="E1861" s="2">
        <f t="shared" si="92"/>
        <v>2.3273654314202398E-2</v>
      </c>
      <c r="K1861">
        <v>1856</v>
      </c>
      <c r="L1861" s="2">
        <v>4.5825755980044298E-4</v>
      </c>
      <c r="M1861" s="2">
        <v>0.152184136310197</v>
      </c>
    </row>
    <row r="1862" spans="1:13" x14ac:dyDescent="0.55000000000000004">
      <c r="A1862">
        <v>1857</v>
      </c>
      <c r="C1862">
        <f t="shared" ref="C1862:C1925" si="93">$D$1*COS($B$2*(A1862-$L$2)+$B$1)</f>
        <v>0.27596699399292574</v>
      </c>
      <c r="D1862">
        <f t="shared" ref="D1862:D1925" si="94">$D$2*COS($B$2*(A1862-$L$3)+$B$3)</f>
        <v>-4.1652261181870649E-4</v>
      </c>
      <c r="E1862" s="2">
        <f t="shared" ref="E1862:E1925" si="95">(M1862-C1862)^2</f>
        <v>2.1210772618885404E-4</v>
      </c>
      <c r="K1862">
        <v>1857</v>
      </c>
      <c r="L1862" s="2">
        <v>1.80930771887676E-4</v>
      </c>
      <c r="M1862" s="2">
        <v>0.261403075351679</v>
      </c>
    </row>
    <row r="1863" spans="1:13" x14ac:dyDescent="0.55000000000000004">
      <c r="A1863">
        <v>1858</v>
      </c>
      <c r="C1863">
        <f t="shared" si="93"/>
        <v>0.17793090045308887</v>
      </c>
      <c r="D1863">
        <f t="shared" si="94"/>
        <v>-6.0311712069218727E-4</v>
      </c>
      <c r="E1863" s="2">
        <f t="shared" si="95"/>
        <v>1.6185206272901799E-2</v>
      </c>
      <c r="K1863">
        <v>1858</v>
      </c>
      <c r="L1863" s="2">
        <v>-1.4171125025738099E-4</v>
      </c>
      <c r="M1863" s="2">
        <v>0.30515199254438402</v>
      </c>
    </row>
    <row r="1864" spans="1:13" x14ac:dyDescent="0.55000000000000004">
      <c r="A1864">
        <v>1859</v>
      </c>
      <c r="C1864">
        <f t="shared" si="93"/>
        <v>3.5237901386431673E-2</v>
      </c>
      <c r="D1864">
        <f t="shared" si="94"/>
        <v>-6.3834194497248834E-4</v>
      </c>
      <c r="E1864" s="2">
        <f t="shared" si="95"/>
        <v>5.6280824228662082E-2</v>
      </c>
      <c r="K1864">
        <v>1859</v>
      </c>
      <c r="L1864" s="2">
        <v>-4.2886081066270399E-4</v>
      </c>
      <c r="M1864" s="2">
        <v>0.272473700178819</v>
      </c>
    </row>
    <row r="1865" spans="1:13" x14ac:dyDescent="0.55000000000000004">
      <c r="A1865">
        <v>1860</v>
      </c>
      <c r="C1865">
        <f t="shared" si="93"/>
        <v>-0.1162990681720678</v>
      </c>
      <c r="D1865">
        <f t="shared" si="94"/>
        <v>-5.1335639624755449E-4</v>
      </c>
      <c r="E1865" s="2">
        <f t="shared" si="95"/>
        <v>8.2858628522348293E-2</v>
      </c>
      <c r="K1865">
        <v>1860</v>
      </c>
      <c r="L1865" s="2">
        <v>-6.0859952057823203E-4</v>
      </c>
      <c r="M1865" s="2">
        <v>0.171552679299349</v>
      </c>
    </row>
    <row r="1866" spans="1:13" x14ac:dyDescent="0.55000000000000004">
      <c r="A1866">
        <v>1861</v>
      </c>
      <c r="C1866">
        <f t="shared" si="93"/>
        <v>-0.23864742301033479</v>
      </c>
      <c r="D1866">
        <f t="shared" si="94"/>
        <v>-2.5952921275841916E-4</v>
      </c>
      <c r="E1866" s="2">
        <f t="shared" si="95"/>
        <v>7.092242683850597E-2</v>
      </c>
      <c r="K1866">
        <v>1861</v>
      </c>
      <c r="L1866" s="2">
        <v>-6.3591070508761498E-4</v>
      </c>
      <c r="M1866" s="2">
        <v>2.7665225653798298E-2</v>
      </c>
    </row>
    <row r="1867" spans="1:13" x14ac:dyDescent="0.55000000000000004">
      <c r="A1867">
        <v>1862</v>
      </c>
      <c r="C1867">
        <f t="shared" si="93"/>
        <v>-0.30110030496137458</v>
      </c>
      <c r="D1867">
        <f t="shared" si="94"/>
        <v>5.9434332688986691E-5</v>
      </c>
      <c r="E1867" s="2">
        <f t="shared" si="95"/>
        <v>3.166589983696718E-2</v>
      </c>
      <c r="K1867">
        <v>1862</v>
      </c>
      <c r="L1867" s="2">
        <v>-5.03954108604191E-4</v>
      </c>
      <c r="M1867" s="2">
        <v>-0.123151155379346</v>
      </c>
    </row>
    <row r="1868" spans="1:13" x14ac:dyDescent="0.55000000000000004">
      <c r="A1868">
        <v>1863</v>
      </c>
      <c r="C1868">
        <f t="shared" si="93"/>
        <v>-0.28798335705902617</v>
      </c>
      <c r="D1868">
        <f t="shared" si="94"/>
        <v>3.6348111340799889E-4</v>
      </c>
      <c r="E1868" s="2">
        <f t="shared" si="95"/>
        <v>2.0124008921310757E-3</v>
      </c>
      <c r="K1868">
        <v>1863</v>
      </c>
      <c r="L1868" s="2">
        <v>-2.4577907931652498E-4</v>
      </c>
      <c r="M1868" s="2">
        <v>-0.24312356557343101</v>
      </c>
    </row>
    <row r="1869" spans="1:13" x14ac:dyDescent="0.55000000000000004">
      <c r="A1869">
        <v>1864</v>
      </c>
      <c r="C1869">
        <f t="shared" si="93"/>
        <v>-0.20258865674257706</v>
      </c>
      <c r="D1869">
        <f t="shared" si="94"/>
        <v>5.7630179623790773E-4</v>
      </c>
      <c r="E1869" s="2">
        <f t="shared" si="95"/>
        <v>9.9232505892331395E-3</v>
      </c>
      <c r="K1869">
        <v>1864</v>
      </c>
      <c r="L1869" s="2">
        <v>7.3952845088678303E-5</v>
      </c>
      <c r="M1869" s="2">
        <v>-0.30220417054054499</v>
      </c>
    </row>
    <row r="1870" spans="1:13" x14ac:dyDescent="0.55000000000000004">
      <c r="A1870">
        <v>1865</v>
      </c>
      <c r="C1870">
        <f t="shared" si="93"/>
        <v>-6.6348473814890827E-2</v>
      </c>
      <c r="D1870">
        <f t="shared" si="94"/>
        <v>6.4448287569022729E-4</v>
      </c>
      <c r="E1870" s="2">
        <f t="shared" si="95"/>
        <v>4.8069419092757186E-2</v>
      </c>
      <c r="K1870">
        <v>1865</v>
      </c>
      <c r="L1870" s="2">
        <v>3.7516282067127802E-4</v>
      </c>
      <c r="M1870" s="2">
        <v>-0.28559586625721201</v>
      </c>
    </row>
    <row r="1871" spans="1:13" x14ac:dyDescent="0.55000000000000004">
      <c r="A1871">
        <v>1866</v>
      </c>
      <c r="C1871">
        <f t="shared" si="93"/>
        <v>8.6543777526300519E-2</v>
      </c>
      <c r="D1871">
        <f t="shared" si="94"/>
        <v>5.5091233796650979E-4</v>
      </c>
      <c r="E1871" s="2">
        <f t="shared" si="95"/>
        <v>8.0657183198284924E-2</v>
      </c>
      <c r="K1871">
        <v>1866</v>
      </c>
      <c r="L1871" s="2">
        <v>5.8241094047558196E-4</v>
      </c>
      <c r="M1871" s="2">
        <v>-0.19745830556163199</v>
      </c>
    </row>
    <row r="1872" spans="1:13" x14ac:dyDescent="0.55000000000000004">
      <c r="A1872">
        <v>1867</v>
      </c>
      <c r="C1872">
        <f t="shared" si="93"/>
        <v>0.21771536490570184</v>
      </c>
      <c r="D1872">
        <f t="shared" si="94"/>
        <v>3.1907441572595017E-4</v>
      </c>
      <c r="E1872" s="2">
        <f t="shared" si="95"/>
        <v>7.7051462606263332E-2</v>
      </c>
      <c r="K1872">
        <v>1867</v>
      </c>
      <c r="L1872" s="2">
        <v>6.4379062722260598E-4</v>
      </c>
      <c r="M1872" s="2">
        <v>-5.9866087295743602E-2</v>
      </c>
    </row>
    <row r="1873" spans="1:13" x14ac:dyDescent="0.55000000000000004">
      <c r="A1873">
        <v>1868</v>
      </c>
      <c r="C1873">
        <f t="shared" si="93"/>
        <v>0.29424498477031508</v>
      </c>
      <c r="D1873">
        <f t="shared" si="94"/>
        <v>7.1555406943514966E-6</v>
      </c>
      <c r="E1873" s="2">
        <f t="shared" si="95"/>
        <v>4.0612334030490436E-2</v>
      </c>
      <c r="K1873">
        <v>1868</v>
      </c>
      <c r="L1873" s="2">
        <v>5.4392895759462496E-4</v>
      </c>
      <c r="M1873" s="2">
        <v>9.2719963915607204E-2</v>
      </c>
    </row>
    <row r="1874" spans="1:13" x14ac:dyDescent="0.55000000000000004">
      <c r="A1874">
        <v>1869</v>
      </c>
      <c r="C1874">
        <f t="shared" si="93"/>
        <v>0.29692531565052799</v>
      </c>
      <c r="D1874">
        <f t="shared" si="94"/>
        <v>-3.0655922422673817E-4</v>
      </c>
      <c r="E1874" s="2">
        <f t="shared" si="95"/>
        <v>5.6012636953827362E-3</v>
      </c>
      <c r="K1874">
        <v>1869</v>
      </c>
      <c r="L1874" s="2">
        <v>3.0783690624678998E-4</v>
      </c>
      <c r="M1874" s="2">
        <v>0.222083724971396</v>
      </c>
    </row>
    <row r="1875" spans="1:13" x14ac:dyDescent="0.55000000000000004">
      <c r="A1875">
        <v>1870</v>
      </c>
      <c r="C1875">
        <f t="shared" si="93"/>
        <v>0.22508365099227112</v>
      </c>
      <c r="D1875">
        <f t="shared" si="94"/>
        <v>-5.4333408562139455E-4</v>
      </c>
      <c r="E1875" s="2">
        <f t="shared" si="95"/>
        <v>5.0043723305462856E-3</v>
      </c>
      <c r="K1875">
        <v>1870</v>
      </c>
      <c r="L1875" s="2">
        <v>-5.3548079520766599E-6</v>
      </c>
      <c r="M1875" s="2">
        <v>0.295825239400691</v>
      </c>
    </row>
    <row r="1876" spans="1:13" x14ac:dyDescent="0.55000000000000004">
      <c r="A1876">
        <v>1871</v>
      </c>
      <c r="C1876">
        <f t="shared" si="93"/>
        <v>9.6750734322670937E-2</v>
      </c>
      <c r="D1876">
        <f t="shared" si="94"/>
        <v>-6.4374354410082571E-4</v>
      </c>
      <c r="E1876" s="2">
        <f t="shared" si="95"/>
        <v>3.9491527507716166E-2</v>
      </c>
      <c r="K1876">
        <v>1871</v>
      </c>
      <c r="L1876" s="2">
        <v>-3.1720537728052901E-4</v>
      </c>
      <c r="M1876" s="2">
        <v>0.29547548745553098</v>
      </c>
    </row>
    <row r="1877" spans="1:13" x14ac:dyDescent="0.55000000000000004">
      <c r="A1877">
        <v>1872</v>
      </c>
      <c r="C1877">
        <f t="shared" si="93"/>
        <v>-5.5864577319001373E-2</v>
      </c>
      <c r="D1877">
        <f t="shared" si="94"/>
        <v>-5.8258694204949674E-4</v>
      </c>
      <c r="E1877" s="2">
        <f t="shared" si="95"/>
        <v>7.6721600953986294E-2</v>
      </c>
      <c r="K1877">
        <v>1872</v>
      </c>
      <c r="L1877" s="2">
        <v>-5.4960989206977401E-4</v>
      </c>
      <c r="M1877" s="2">
        <v>0.221122066680283</v>
      </c>
    </row>
    <row r="1878" spans="1:13" x14ac:dyDescent="0.55000000000000004">
      <c r="A1878">
        <v>1873</v>
      </c>
      <c r="C1878">
        <f t="shared" si="93"/>
        <v>-0.19445905758460713</v>
      </c>
      <c r="D1878">
        <f t="shared" si="94"/>
        <v>-3.7521329750404538E-4</v>
      </c>
      <c r="E1878" s="2">
        <f t="shared" si="95"/>
        <v>8.170811302514247E-2</v>
      </c>
      <c r="K1878">
        <v>1873</v>
      </c>
      <c r="L1878" s="2">
        <v>-6.4436119985790603E-4</v>
      </c>
      <c r="M1878" s="2">
        <v>9.1387252563245702E-2</v>
      </c>
    </row>
    <row r="1879" spans="1:13" x14ac:dyDescent="0.55000000000000004">
      <c r="A1879">
        <v>1874</v>
      </c>
      <c r="C1879">
        <f t="shared" si="93"/>
        <v>-0.28424841326887407</v>
      </c>
      <c r="D1879">
        <f t="shared" si="94"/>
        <v>-7.3669024155189678E-5</v>
      </c>
      <c r="E1879" s="2">
        <f t="shared" si="95"/>
        <v>4.9734507086284276E-2</v>
      </c>
      <c r="K1879">
        <v>1874</v>
      </c>
      <c r="L1879" s="2">
        <v>-5.7772824781494598E-4</v>
      </c>
      <c r="M1879" s="2">
        <v>-6.1236065883613203E-2</v>
      </c>
    </row>
    <row r="1880" spans="1:13" x14ac:dyDescent="0.55000000000000004">
      <c r="A1880">
        <v>1875</v>
      </c>
      <c r="C1880">
        <f t="shared" si="93"/>
        <v>-0.30269740870467149</v>
      </c>
      <c r="D1880">
        <f t="shared" si="94"/>
        <v>2.4636462143870567E-4</v>
      </c>
      <c r="E1880" s="2">
        <f t="shared" si="95"/>
        <v>1.0852425823725731E-2</v>
      </c>
      <c r="K1880">
        <v>1875</v>
      </c>
      <c r="L1880" s="2">
        <v>-3.6639967214087898E-4</v>
      </c>
      <c r="M1880" s="2">
        <v>-0.19852243174894699</v>
      </c>
    </row>
    <row r="1881" spans="1:13" x14ac:dyDescent="0.55000000000000004">
      <c r="A1881">
        <v>1876</v>
      </c>
      <c r="C1881">
        <f t="shared" si="93"/>
        <v>-0.24517573491138869</v>
      </c>
      <c r="D1881">
        <f t="shared" si="94"/>
        <v>5.0456594000421217E-4</v>
      </c>
      <c r="E1881" s="2">
        <f t="shared" si="95"/>
        <v>1.6737825901662635E-3</v>
      </c>
      <c r="K1881">
        <v>1876</v>
      </c>
      <c r="L1881" s="2">
        <v>-6.3304025600580306E-5</v>
      </c>
      <c r="M1881" s="2">
        <v>-0.28608762303900098</v>
      </c>
    </row>
    <row r="1882" spans="1:13" x14ac:dyDescent="0.55000000000000004">
      <c r="A1882">
        <v>1877</v>
      </c>
      <c r="C1882">
        <f t="shared" si="93"/>
        <v>-0.12612011955066096</v>
      </c>
      <c r="D1882">
        <f t="shared" si="94"/>
        <v>6.3613184303659741E-4</v>
      </c>
      <c r="E1882" s="2">
        <f t="shared" si="95"/>
        <v>3.0933871074103985E-2</v>
      </c>
      <c r="K1882">
        <v>1877</v>
      </c>
      <c r="L1882" s="2">
        <v>2.55646506861047E-4</v>
      </c>
      <c r="M1882" s="2">
        <v>-0.30200039438017101</v>
      </c>
    </row>
    <row r="1883" spans="1:13" x14ac:dyDescent="0.55000000000000004">
      <c r="A1883">
        <v>1878</v>
      </c>
      <c r="C1883">
        <f t="shared" si="93"/>
        <v>2.4588987416753964E-2</v>
      </c>
      <c r="D1883">
        <f t="shared" si="94"/>
        <v>6.0804206206361287E-4</v>
      </c>
      <c r="E1883" s="2">
        <f t="shared" si="95"/>
        <v>7.1216544415549504E-2</v>
      </c>
      <c r="K1883">
        <v>1878</v>
      </c>
      <c r="L1883" s="2">
        <v>5.1056878576353397E-4</v>
      </c>
      <c r="M1883" s="2">
        <v>-0.242275293474394</v>
      </c>
    </row>
    <row r="1884" spans="1:13" x14ac:dyDescent="0.55000000000000004">
      <c r="A1884">
        <v>1879</v>
      </c>
      <c r="C1884">
        <f t="shared" si="93"/>
        <v>0.16912677683636967</v>
      </c>
      <c r="D1884">
        <f t="shared" si="94"/>
        <v>4.2734654002416931E-4</v>
      </c>
      <c r="E1884" s="2">
        <f t="shared" si="95"/>
        <v>8.4679614372804704E-2</v>
      </c>
      <c r="K1884">
        <v>1879</v>
      </c>
      <c r="L1884" s="2">
        <v>6.37615944932746E-4</v>
      </c>
      <c r="M1884" s="2">
        <v>-0.12187084235115</v>
      </c>
    </row>
    <row r="1885" spans="1:13" x14ac:dyDescent="0.55000000000000004">
      <c r="A1885">
        <v>1880</v>
      </c>
      <c r="C1885">
        <f t="shared" si="93"/>
        <v>0.271217310180764</v>
      </c>
      <c r="D1885">
        <f t="shared" si="94"/>
        <v>1.3939604418822536E-4</v>
      </c>
      <c r="E1885" s="2">
        <f t="shared" si="95"/>
        <v>5.8641655894328293E-2</v>
      </c>
      <c r="K1885">
        <v>1880</v>
      </c>
      <c r="L1885" s="2">
        <v>6.0496823521139604E-4</v>
      </c>
      <c r="M1885" s="2">
        <v>2.90569172707584E-2</v>
      </c>
    </row>
    <row r="1886" spans="1:13" x14ac:dyDescent="0.55000000000000004">
      <c r="A1886">
        <v>1881</v>
      </c>
      <c r="C1886">
        <f t="shared" si="93"/>
        <v>0.30523801547712071</v>
      </c>
      <c r="D1886">
        <f t="shared" si="94"/>
        <v>-1.8353992050123462E-4</v>
      </c>
      <c r="E1886" s="2">
        <f t="shared" si="95"/>
        <v>1.7564419249405206E-2</v>
      </c>
      <c r="K1886">
        <v>1881</v>
      </c>
      <c r="L1886" s="2">
        <v>4.2080247803088399E-4</v>
      </c>
      <c r="M1886" s="2">
        <v>0.17270719170617599</v>
      </c>
    </row>
    <row r="1887" spans="1:13" x14ac:dyDescent="0.55000000000000004">
      <c r="A1887">
        <v>1882</v>
      </c>
      <c r="C1887">
        <f t="shared" si="93"/>
        <v>0.26265041279666906</v>
      </c>
      <c r="D1887">
        <f t="shared" si="94"/>
        <v>-4.6041123386009577E-4</v>
      </c>
      <c r="E1887" s="2">
        <f t="shared" si="95"/>
        <v>1.0923313704415444E-4</v>
      </c>
      <c r="K1887">
        <v>1882</v>
      </c>
      <c r="L1887" s="2">
        <v>1.3124412975848399E-4</v>
      </c>
      <c r="M1887" s="2">
        <v>0.27310187858114898</v>
      </c>
    </row>
    <row r="1888" spans="1:13" x14ac:dyDescent="0.55000000000000004">
      <c r="A1888">
        <v>1883</v>
      </c>
      <c r="C1888">
        <f t="shared" si="93"/>
        <v>0.15414309273565427</v>
      </c>
      <c r="D1888">
        <f t="shared" si="94"/>
        <v>-6.2172903222111869E-4</v>
      </c>
      <c r="E1888" s="2">
        <f t="shared" si="95"/>
        <v>2.2786932905032233E-2</v>
      </c>
      <c r="K1888">
        <v>1883</v>
      </c>
      <c r="L1888" s="2">
        <v>-1.9118512499140001E-4</v>
      </c>
      <c r="M1888" s="2">
        <v>0.30509650576441699</v>
      </c>
    </row>
    <row r="1889" spans="1:13" x14ac:dyDescent="0.55000000000000004">
      <c r="A1889">
        <v>1884</v>
      </c>
      <c r="C1889">
        <f t="shared" si="93"/>
        <v>6.9491054776994942E-3</v>
      </c>
      <c r="D1889">
        <f t="shared" si="94"/>
        <v>-6.2700594850338188E-4</v>
      </c>
      <c r="E1889" s="2">
        <f t="shared" si="95"/>
        <v>6.4378260774941187E-2</v>
      </c>
      <c r="K1889">
        <v>1884</v>
      </c>
      <c r="L1889" s="2">
        <v>-4.6573087916077898E-4</v>
      </c>
      <c r="M1889" s="2">
        <v>0.26067782039767301</v>
      </c>
    </row>
    <row r="1890" spans="1:13" x14ac:dyDescent="0.55000000000000004">
      <c r="A1890">
        <v>1885</v>
      </c>
      <c r="C1890">
        <f t="shared" si="93"/>
        <v>-0.14198896077961184</v>
      </c>
      <c r="D1890">
        <f t="shared" si="94"/>
        <v>-4.7491758795026887E-4</v>
      </c>
      <c r="E1890" s="2">
        <f t="shared" si="95"/>
        <v>8.5825396701185289E-2</v>
      </c>
      <c r="K1890">
        <v>1885</v>
      </c>
      <c r="L1890" s="2">
        <v>-6.2363144545972003E-4</v>
      </c>
      <c r="M1890" s="2">
        <v>0.150970757784537</v>
      </c>
    </row>
    <row r="1891" spans="1:13" x14ac:dyDescent="0.55000000000000004">
      <c r="A1891">
        <v>1886</v>
      </c>
      <c r="C1891">
        <f t="shared" si="93"/>
        <v>-0.25529079077217548</v>
      </c>
      <c r="D1891">
        <f t="shared" si="94"/>
        <v>-2.0363492328956726E-4</v>
      </c>
      <c r="E1891" s="2">
        <f t="shared" si="95"/>
        <v>6.6947900255290946E-2</v>
      </c>
      <c r="K1891">
        <v>1886</v>
      </c>
      <c r="L1891" s="2">
        <v>-6.2533964751465597E-4</v>
      </c>
      <c r="M1891" s="2">
        <v>3.4521323296766299E-3</v>
      </c>
    </row>
    <row r="1892" spans="1:13" x14ac:dyDescent="0.55000000000000004">
      <c r="A1892">
        <v>1887</v>
      </c>
      <c r="C1892">
        <f t="shared" si="93"/>
        <v>-0.30452001338374951</v>
      </c>
      <c r="D1892">
        <f t="shared" si="94"/>
        <v>1.1875581483089497E-4</v>
      </c>
      <c r="E1892" s="2">
        <f t="shared" si="95"/>
        <v>2.546862092945601E-2</v>
      </c>
      <c r="K1892">
        <v>1887</v>
      </c>
      <c r="L1892" s="2">
        <v>-4.7042765552401098E-4</v>
      </c>
      <c r="M1892" s="2">
        <v>-0.144931101082625</v>
      </c>
    </row>
    <row r="1893" spans="1:13" x14ac:dyDescent="0.55000000000000004">
      <c r="A1893">
        <v>1888</v>
      </c>
      <c r="C1893">
        <f t="shared" si="93"/>
        <v>-0.27732113140966558</v>
      </c>
      <c r="D1893">
        <f t="shared" si="94"/>
        <v>4.1134134660318552E-4</v>
      </c>
      <c r="E1893" s="2">
        <f t="shared" si="95"/>
        <v>4.1232105726639063E-4</v>
      </c>
      <c r="K1893">
        <v>1888</v>
      </c>
      <c r="L1893" s="2">
        <v>-1.9769413888607199E-4</v>
      </c>
      <c r="M1893" s="2">
        <v>-0.25701544114150698</v>
      </c>
    </row>
    <row r="1894" spans="1:13" x14ac:dyDescent="0.55000000000000004">
      <c r="A1894">
        <v>1889</v>
      </c>
      <c r="C1894">
        <f t="shared" si="93"/>
        <v>-0.18052049091748343</v>
      </c>
      <c r="D1894">
        <f t="shared" si="94"/>
        <v>6.0068887076802262E-4</v>
      </c>
      <c r="E1894" s="2">
        <f t="shared" si="95"/>
        <v>1.5427671641307509E-2</v>
      </c>
      <c r="K1894">
        <v>1889</v>
      </c>
      <c r="L1894" s="2">
        <v>1.24553101241283E-4</v>
      </c>
      <c r="M1894" s="2">
        <v>-0.30472866955845501</v>
      </c>
    </row>
    <row r="1895" spans="1:13" x14ac:dyDescent="0.55000000000000004">
      <c r="A1895">
        <v>1890</v>
      </c>
      <c r="C1895">
        <f t="shared" si="93"/>
        <v>-3.8413012276152569E-2</v>
      </c>
      <c r="D1895">
        <f t="shared" si="94"/>
        <v>6.3927614988717378E-4</v>
      </c>
      <c r="E1895" s="2">
        <f t="shared" si="95"/>
        <v>5.650495064352664E-2</v>
      </c>
      <c r="K1895">
        <v>1890</v>
      </c>
      <c r="L1895" s="2">
        <v>4.1560524449141598E-4</v>
      </c>
      <c r="M1895" s="2">
        <v>-0.27612071228506402</v>
      </c>
    </row>
    <row r="1896" spans="1:13" x14ac:dyDescent="0.55000000000000004">
      <c r="A1896">
        <v>1891</v>
      </c>
      <c r="C1896">
        <f t="shared" si="93"/>
        <v>0.11333532276533355</v>
      </c>
      <c r="D1896">
        <f t="shared" si="94"/>
        <v>5.1741859025758322E-4</v>
      </c>
      <c r="E1896" s="2">
        <f t="shared" si="95"/>
        <v>8.5084183460308035E-2</v>
      </c>
      <c r="K1896">
        <v>1891</v>
      </c>
      <c r="L1896" s="2">
        <v>6.0256647603091598E-4</v>
      </c>
      <c r="M1896" s="2">
        <v>-0.17835660969133901</v>
      </c>
    </row>
    <row r="1897" spans="1:13" x14ac:dyDescent="0.55000000000000004">
      <c r="A1897">
        <v>1892</v>
      </c>
      <c r="C1897">
        <f t="shared" si="93"/>
        <v>0.23663888071107536</v>
      </c>
      <c r="D1897">
        <f t="shared" si="94"/>
        <v>2.6569987079400498E-4</v>
      </c>
      <c r="E1897" s="2">
        <f t="shared" si="95"/>
        <v>7.4289427019710863E-2</v>
      </c>
      <c r="K1897">
        <v>1892</v>
      </c>
      <c r="L1897" s="2">
        <v>6.3861119559743698E-4</v>
      </c>
      <c r="M1897" s="2">
        <v>-3.5921987756338501E-2</v>
      </c>
    </row>
    <row r="1898" spans="1:13" x14ac:dyDescent="0.55000000000000004">
      <c r="A1898">
        <v>1893</v>
      </c>
      <c r="C1898">
        <f t="shared" si="93"/>
        <v>0.30055106755101169</v>
      </c>
      <c r="D1898">
        <f t="shared" si="94"/>
        <v>-5.2703915729023568E-5</v>
      </c>
      <c r="E1898" s="2">
        <f t="shared" si="95"/>
        <v>3.4240374743422473E-2</v>
      </c>
      <c r="K1898">
        <v>1893</v>
      </c>
      <c r="L1898" s="2">
        <v>5.1471177957033802E-4</v>
      </c>
      <c r="M1898" s="2">
        <v>0.11550951885607</v>
      </c>
    </row>
    <row r="1899" spans="1:13" x14ac:dyDescent="0.55000000000000004">
      <c r="A1899">
        <v>1894</v>
      </c>
      <c r="C1899">
        <f t="shared" si="93"/>
        <v>0.28903127155019442</v>
      </c>
      <c r="D1899">
        <f t="shared" si="94"/>
        <v>-3.5788013031660444E-4</v>
      </c>
      <c r="E1899" s="2">
        <f t="shared" si="95"/>
        <v>2.6030732210909316E-3</v>
      </c>
      <c r="K1899">
        <v>1894</v>
      </c>
      <c r="L1899" s="2">
        <v>2.6189960530978201E-4</v>
      </c>
      <c r="M1899" s="2">
        <v>0.23801094990194399</v>
      </c>
    </row>
    <row r="1900" spans="1:13" x14ac:dyDescent="0.55000000000000004">
      <c r="A1900">
        <v>1895</v>
      </c>
      <c r="C1900">
        <f t="shared" si="93"/>
        <v>0.20497071868691666</v>
      </c>
      <c r="D1900">
        <f t="shared" si="94"/>
        <v>-5.7323597570825341E-4</v>
      </c>
      <c r="E1900" s="2">
        <f t="shared" si="95"/>
        <v>9.2026307743318624E-3</v>
      </c>
      <c r="K1900">
        <v>1895</v>
      </c>
      <c r="L1900" s="2">
        <v>-5.6506949807806601E-5</v>
      </c>
      <c r="M1900" s="2">
        <v>0.30090106203213701</v>
      </c>
    </row>
    <row r="1901" spans="1:13" x14ac:dyDescent="0.55000000000000004">
      <c r="A1901">
        <v>1896</v>
      </c>
      <c r="C1901">
        <f t="shared" si="93"/>
        <v>6.9466835873893309E-2</v>
      </c>
      <c r="D1901">
        <f t="shared" si="94"/>
        <v>-6.4472167405481458E-4</v>
      </c>
      <c r="E1901" s="2">
        <f t="shared" si="95"/>
        <v>4.7944270142935112E-2</v>
      </c>
      <c r="K1901">
        <v>1896</v>
      </c>
      <c r="L1901" s="2">
        <v>-3.6076098880236302E-4</v>
      </c>
      <c r="M1901" s="2">
        <v>0.28842863652171202</v>
      </c>
    </row>
    <row r="1902" spans="1:13" x14ac:dyDescent="0.55000000000000004">
      <c r="A1902">
        <v>1897</v>
      </c>
      <c r="C1902">
        <f t="shared" si="93"/>
        <v>-8.3471758499580107E-2</v>
      </c>
      <c r="D1902">
        <f t="shared" si="94"/>
        <v>-5.5439582186931941E-4</v>
      </c>
      <c r="E1902" s="2">
        <f t="shared" si="95"/>
        <v>8.2477652801374202E-2</v>
      </c>
      <c r="K1902">
        <v>1897</v>
      </c>
      <c r="L1902" s="2">
        <v>-5.7466020015267097E-4</v>
      </c>
      <c r="M1902" s="2">
        <v>0.20371746971306401</v>
      </c>
    </row>
    <row r="1903" spans="1:13" x14ac:dyDescent="0.55000000000000004">
      <c r="A1903">
        <v>1898</v>
      </c>
      <c r="C1903">
        <f t="shared" si="93"/>
        <v>-0.21546070093393876</v>
      </c>
      <c r="D1903">
        <f t="shared" si="94"/>
        <v>-3.2492830413337933E-4</v>
      </c>
      <c r="E1903" s="2">
        <f t="shared" si="95"/>
        <v>8.0340897831835789E-2</v>
      </c>
      <c r="K1903">
        <v>1898</v>
      </c>
      <c r="L1903" s="2">
        <v>-6.44632199441675E-4</v>
      </c>
      <c r="M1903" s="2">
        <v>6.7983998843347201E-2</v>
      </c>
    </row>
    <row r="1904" spans="1:13" x14ac:dyDescent="0.55000000000000004">
      <c r="A1904">
        <v>1899</v>
      </c>
      <c r="C1904">
        <f t="shared" si="93"/>
        <v>-0.29337354898586815</v>
      </c>
      <c r="D1904">
        <f t="shared" si="94"/>
        <v>-1.3910631006333453E-5</v>
      </c>
      <c r="E1904" s="2">
        <f t="shared" si="95"/>
        <v>4.3512734570017857E-2</v>
      </c>
      <c r="K1904">
        <v>1899</v>
      </c>
      <c r="L1904" s="2">
        <v>-5.5315206537267299E-4</v>
      </c>
      <c r="M1904" s="2">
        <v>-8.4776486278796803E-2</v>
      </c>
    </row>
    <row r="1905" spans="1:13" x14ac:dyDescent="0.55000000000000004">
      <c r="A1905">
        <v>1900</v>
      </c>
      <c r="C1905">
        <f t="shared" si="93"/>
        <v>-0.29765582006689278</v>
      </c>
      <c r="D1905">
        <f t="shared" si="94"/>
        <v>3.0059831729249237E-4</v>
      </c>
      <c r="E1905" s="2">
        <f t="shared" si="95"/>
        <v>6.6180902368845477E-3</v>
      </c>
      <c r="K1905">
        <v>1900</v>
      </c>
      <c r="L1905" s="2">
        <v>-3.2313156502479799E-4</v>
      </c>
      <c r="M1905" s="2">
        <v>-0.21630417449727601</v>
      </c>
    </row>
    <row r="1906" spans="1:13" x14ac:dyDescent="0.55000000000000004">
      <c r="A1906">
        <v>1901</v>
      </c>
      <c r="C1906">
        <f t="shared" si="93"/>
        <v>-0.22723275439874283</v>
      </c>
      <c r="D1906">
        <f t="shared" si="94"/>
        <v>5.3966342405941119E-4</v>
      </c>
      <c r="E1906" s="2">
        <f t="shared" si="95"/>
        <v>4.4121990502281666E-3</v>
      </c>
      <c r="K1906">
        <v>1901</v>
      </c>
      <c r="L1906" s="2">
        <v>-1.2180759653764499E-5</v>
      </c>
      <c r="M1906" s="2">
        <v>-0.29365714035923302</v>
      </c>
    </row>
    <row r="1907" spans="1:13" x14ac:dyDescent="0.55000000000000004">
      <c r="A1907">
        <v>1902</v>
      </c>
      <c r="C1907">
        <f t="shared" si="93"/>
        <v>-9.9779057063738269E-2</v>
      </c>
      <c r="D1907">
        <f t="shared" si="94"/>
        <v>6.4328438659174271E-4</v>
      </c>
      <c r="E1907" s="2">
        <f t="shared" si="95"/>
        <v>3.907848808655711E-2</v>
      </c>
      <c r="K1907">
        <v>1902</v>
      </c>
      <c r="L1907" s="2">
        <v>3.0182079253650198E-4</v>
      </c>
      <c r="M1907" s="2">
        <v>-0.29746185370157702</v>
      </c>
    </row>
    <row r="1908" spans="1:13" x14ac:dyDescent="0.55000000000000004">
      <c r="A1908">
        <v>1903</v>
      </c>
      <c r="C1908">
        <f t="shared" si="93"/>
        <v>5.2717080419359019E-2</v>
      </c>
      <c r="D1908">
        <f t="shared" si="94"/>
        <v>5.8545452744984238E-4</v>
      </c>
      <c r="E1908" s="2">
        <f t="shared" si="95"/>
        <v>7.8110457121271071E-2</v>
      </c>
      <c r="K1908">
        <v>1903</v>
      </c>
      <c r="L1908" s="2">
        <v>5.4022945487573705E-4</v>
      </c>
      <c r="M1908" s="2">
        <v>-0.226765400464991</v>
      </c>
    </row>
    <row r="1909" spans="1:13" x14ac:dyDescent="0.55000000000000004">
      <c r="A1909">
        <v>1904</v>
      </c>
      <c r="C1909">
        <f t="shared" si="93"/>
        <v>0.19198234190422198</v>
      </c>
      <c r="D1909">
        <f t="shared" si="94"/>
        <v>3.8068792232222277E-4</v>
      </c>
      <c r="E1909" s="2">
        <f t="shared" si="95"/>
        <v>8.4830341706419482E-2</v>
      </c>
      <c r="K1909">
        <v>1904</v>
      </c>
      <c r="L1909" s="2">
        <v>6.4333429890111303E-4</v>
      </c>
      <c r="M1909" s="2">
        <v>-9.9274145931533303E-2</v>
      </c>
    </row>
    <row r="1910" spans="1:13" x14ac:dyDescent="0.55000000000000004">
      <c r="A1910">
        <v>1905</v>
      </c>
      <c r="C1910">
        <f t="shared" si="93"/>
        <v>0.2830640822389065</v>
      </c>
      <c r="D1910">
        <f t="shared" si="94"/>
        <v>8.0376672955462545E-5</v>
      </c>
      <c r="E1910" s="2">
        <f t="shared" si="95"/>
        <v>5.2892248334707813E-2</v>
      </c>
      <c r="K1910">
        <v>1905</v>
      </c>
      <c r="L1910" s="2">
        <v>5.85312076810458E-4</v>
      </c>
      <c r="M1910" s="2">
        <v>5.3080934302567898E-2</v>
      </c>
    </row>
    <row r="1911" spans="1:13" x14ac:dyDescent="0.55000000000000004">
      <c r="A1911">
        <v>1906</v>
      </c>
      <c r="C1911">
        <f t="shared" si="93"/>
        <v>0.3031027044492044</v>
      </c>
      <c r="D1911">
        <f t="shared" si="94"/>
        <v>-2.401074271151007E-4</v>
      </c>
      <c r="E1911" s="2">
        <f t="shared" si="95"/>
        <v>1.2312374412300882E-2</v>
      </c>
      <c r="K1911">
        <v>1906</v>
      </c>
      <c r="L1911" s="2">
        <v>3.8069481407010901E-4</v>
      </c>
      <c r="M1911" s="2">
        <v>0.19214156525038001</v>
      </c>
    </row>
    <row r="1912" spans="1:13" x14ac:dyDescent="0.55000000000000004">
      <c r="A1912">
        <v>1907</v>
      </c>
      <c r="C1912">
        <f t="shared" si="93"/>
        <v>0.24706893674190814</v>
      </c>
      <c r="D1912">
        <f t="shared" si="94"/>
        <v>-5.0032962404361766E-4</v>
      </c>
      <c r="E1912" s="2">
        <f t="shared" si="95"/>
        <v>1.2967354028254267E-3</v>
      </c>
      <c r="K1912">
        <v>1907</v>
      </c>
      <c r="L1912" s="2">
        <v>8.0730173486732502E-5</v>
      </c>
      <c r="M1912" s="2">
        <v>0.28307914922150101</v>
      </c>
    </row>
    <row r="1913" spans="1:13" x14ac:dyDescent="0.55000000000000004">
      <c r="A1913">
        <v>1908</v>
      </c>
      <c r="C1913">
        <f t="shared" si="93"/>
        <v>0.12902607371223471</v>
      </c>
      <c r="D1913">
        <f t="shared" si="94"/>
        <v>-6.3497963145106443E-4</v>
      </c>
      <c r="E1913" s="2">
        <f t="shared" si="95"/>
        <v>3.0307930615362386E-2</v>
      </c>
      <c r="K1913">
        <v>1908</v>
      </c>
      <c r="L1913" s="2">
        <v>-2.3945383986003399E-4</v>
      </c>
      <c r="M1913" s="2">
        <v>0.30311780417454698</v>
      </c>
    </row>
    <row r="1914" spans="1:13" x14ac:dyDescent="0.55000000000000004">
      <c r="A1914">
        <v>1909</v>
      </c>
      <c r="C1914">
        <f t="shared" si="93"/>
        <v>-2.1399614164256859E-2</v>
      </c>
      <c r="D1914">
        <f t="shared" si="94"/>
        <v>-6.1026313567371499E-4</v>
      </c>
      <c r="E1914" s="2">
        <f t="shared" si="95"/>
        <v>7.216655708933857E-2</v>
      </c>
      <c r="K1914">
        <v>1909</v>
      </c>
      <c r="L1914" s="2">
        <v>-4.9966515355007797E-4</v>
      </c>
      <c r="M1914" s="2">
        <v>0.24723872466573699</v>
      </c>
    </row>
    <row r="1915" spans="1:13" x14ac:dyDescent="0.55000000000000004">
      <c r="A1915">
        <v>1910</v>
      </c>
      <c r="C1915">
        <f t="shared" si="93"/>
        <v>-0.16645444995367231</v>
      </c>
      <c r="D1915">
        <f t="shared" si="94"/>
        <v>-4.3238345617068391E-4</v>
      </c>
      <c r="E1915" s="2">
        <f t="shared" si="95"/>
        <v>8.7551852419764695E-2</v>
      </c>
      <c r="K1915">
        <v>1910</v>
      </c>
      <c r="L1915" s="2">
        <v>-6.3473222983592898E-4</v>
      </c>
      <c r="M1915" s="2">
        <v>0.129437172806697</v>
      </c>
    </row>
    <row r="1916" spans="1:13" x14ac:dyDescent="0.55000000000000004">
      <c r="A1916">
        <v>1911</v>
      </c>
      <c r="C1916">
        <f t="shared" si="93"/>
        <v>-0.26973272738724297</v>
      </c>
      <c r="D1916">
        <f t="shared" si="94"/>
        <v>-1.4598464308816889E-4</v>
      </c>
      <c r="E1916" s="2">
        <f t="shared" si="95"/>
        <v>6.1976105206354229E-2</v>
      </c>
      <c r="K1916">
        <v>1911</v>
      </c>
      <c r="L1916" s="2">
        <v>-6.1082668156648605E-4</v>
      </c>
      <c r="M1916" s="2">
        <v>-2.0782721951705298E-2</v>
      </c>
    </row>
    <row r="1917" spans="1:13" x14ac:dyDescent="0.55000000000000004">
      <c r="A1917">
        <v>1912</v>
      </c>
      <c r="C1917">
        <f t="shared" si="93"/>
        <v>-0.30531377576141577</v>
      </c>
      <c r="D1917">
        <f t="shared" si="94"/>
        <v>1.7705323829509539E-4</v>
      </c>
      <c r="E1917" s="2">
        <f t="shared" si="95"/>
        <v>1.9464803739086926E-2</v>
      </c>
      <c r="K1917">
        <v>1912</v>
      </c>
      <c r="L1917" s="2">
        <v>-4.3393580160508698E-4</v>
      </c>
      <c r="M1917" s="2">
        <v>-0.16579745507065599</v>
      </c>
    </row>
    <row r="1918" spans="1:13" x14ac:dyDescent="0.55000000000000004">
      <c r="A1918">
        <v>1913</v>
      </c>
      <c r="C1918">
        <f t="shared" si="93"/>
        <v>-0.26426750192432252</v>
      </c>
      <c r="D1918">
        <f t="shared" si="94"/>
        <v>4.5565448885306664E-4</v>
      </c>
      <c r="E1918" s="2">
        <f t="shared" si="95"/>
        <v>2.5197238604544406E-5</v>
      </c>
      <c r="K1918">
        <v>1913</v>
      </c>
      <c r="L1918" s="2">
        <v>-1.4836300818941401E-4</v>
      </c>
      <c r="M1918" s="2">
        <v>-0.26928718703442101</v>
      </c>
    </row>
    <row r="1919" spans="1:13" x14ac:dyDescent="0.55000000000000004">
      <c r="A1919">
        <v>1914</v>
      </c>
      <c r="C1919">
        <f t="shared" si="93"/>
        <v>-0.15689565542117095</v>
      </c>
      <c r="D1919">
        <f t="shared" si="94"/>
        <v>6.1989606714574154E-4</v>
      </c>
      <c r="E1919" s="2">
        <f t="shared" si="95"/>
        <v>2.2033429280600283E-2</v>
      </c>
      <c r="K1919">
        <v>1914</v>
      </c>
      <c r="L1919" s="2">
        <v>1.7436822100458E-4</v>
      </c>
      <c r="M1919" s="2">
        <v>-0.30533227246898798</v>
      </c>
    </row>
    <row r="1920" spans="1:13" x14ac:dyDescent="0.55000000000000004">
      <c r="A1920">
        <v>1915</v>
      </c>
      <c r="C1920">
        <f t="shared" si="93"/>
        <v>-1.0146306506432378E-2</v>
      </c>
      <c r="D1920">
        <f t="shared" si="94"/>
        <v>6.2855679895771407E-4</v>
      </c>
      <c r="E1920" s="2">
        <f t="shared" si="95"/>
        <v>6.4901989933516105E-2</v>
      </c>
      <c r="K1920">
        <v>1915</v>
      </c>
      <c r="L1920" s="2">
        <v>4.5342784754606502E-4</v>
      </c>
      <c r="M1920" s="2">
        <v>-0.26490499611979201</v>
      </c>
    </row>
    <row r="1921" spans="1:13" x14ac:dyDescent="0.55000000000000004">
      <c r="A1921">
        <v>1916</v>
      </c>
      <c r="C1921">
        <f t="shared" si="93"/>
        <v>0.13914955147421293</v>
      </c>
      <c r="D1921">
        <f t="shared" si="94"/>
        <v>4.7946302315961248E-4</v>
      </c>
      <c r="E1921" s="2">
        <f t="shared" si="95"/>
        <v>8.8375500435633483E-2</v>
      </c>
      <c r="K1921">
        <v>1916</v>
      </c>
      <c r="L1921" s="2">
        <v>6.1892365680748704E-4</v>
      </c>
      <c r="M1921" s="2">
        <v>-0.15813062014110599</v>
      </c>
    </row>
    <row r="1922" spans="1:13" x14ac:dyDescent="0.55000000000000004">
      <c r="A1922">
        <v>1917</v>
      </c>
      <c r="C1922">
        <f t="shared" si="93"/>
        <v>0.25352180507576588</v>
      </c>
      <c r="D1922">
        <f t="shared" si="94"/>
        <v>2.1003413482657314E-4</v>
      </c>
      <c r="E1922" s="2">
        <f t="shared" si="95"/>
        <v>7.0369899527925273E-2</v>
      </c>
      <c r="K1922">
        <v>1917</v>
      </c>
      <c r="L1922" s="2">
        <v>6.2940619669785397E-4</v>
      </c>
      <c r="M1922" s="2">
        <v>-1.1751449376930999E-2</v>
      </c>
    </row>
    <row r="1923" spans="1:13" x14ac:dyDescent="0.55000000000000004">
      <c r="A1923">
        <v>1918</v>
      </c>
      <c r="C1923">
        <f t="shared" si="93"/>
        <v>0.30426542941885659</v>
      </c>
      <c r="D1923">
        <f t="shared" si="94"/>
        <v>-1.1210889417733404E-4</v>
      </c>
      <c r="E1923" s="2">
        <f t="shared" si="95"/>
        <v>2.778705120754842E-2</v>
      </c>
      <c r="K1923">
        <v>1918</v>
      </c>
      <c r="L1923" s="2">
        <v>4.8225005007267001E-4</v>
      </c>
      <c r="M1923" s="2">
        <v>0.13757094478439599</v>
      </c>
    </row>
    <row r="1924" spans="1:13" x14ac:dyDescent="0.55000000000000004">
      <c r="A1924">
        <v>1919</v>
      </c>
      <c r="C1924">
        <f t="shared" si="93"/>
        <v>0.2786448443848179</v>
      </c>
      <c r="D1924">
        <f t="shared" si="94"/>
        <v>-4.061149538129421E-4</v>
      </c>
      <c r="E1924" s="2">
        <f t="shared" si="95"/>
        <v>6.8680695322680888E-4</v>
      </c>
      <c r="K1924">
        <v>1919</v>
      </c>
      <c r="L1924" s="2">
        <v>2.1431138674466899E-4</v>
      </c>
      <c r="M1924" s="2">
        <v>0.25243784239628803</v>
      </c>
    </row>
    <row r="1925" spans="1:13" x14ac:dyDescent="0.55000000000000004">
      <c r="A1925">
        <v>1920</v>
      </c>
      <c r="C1925">
        <f t="shared" si="93"/>
        <v>0.18309027677837977</v>
      </c>
      <c r="D1925">
        <f t="shared" si="94"/>
        <v>-5.9819472026464461E-4</v>
      </c>
      <c r="E1925" s="2">
        <f t="shared" si="95"/>
        <v>1.4638541284248224E-2</v>
      </c>
      <c r="K1925">
        <v>1920</v>
      </c>
      <c r="L1925" s="2">
        <v>-1.07302892884856E-4</v>
      </c>
      <c r="M1925" s="2">
        <v>0.30408011636934801</v>
      </c>
    </row>
    <row r="1926" spans="1:13" x14ac:dyDescent="0.55000000000000004">
      <c r="A1926">
        <v>1921</v>
      </c>
      <c r="C1926">
        <f t="shared" ref="C1926:C1989" si="96">$D$1*COS($B$2*(A1926-$L$2)+$B$1)</f>
        <v>4.1583908938040183E-2</v>
      </c>
      <c r="D1926">
        <f t="shared" ref="D1926:D1989" si="97">$D$2*COS($B$2*(A1926-$L$3)+$B$3)</f>
        <v>-6.4014022087628642E-4</v>
      </c>
      <c r="E1926" s="2">
        <f t="shared" ref="E1926:E1989" si="98">(M1926-C1926)^2</f>
        <v>5.6634351835458285E-2</v>
      </c>
      <c r="K1926">
        <v>1921</v>
      </c>
      <c r="L1926" s="2">
        <v>-4.0204249733254897E-4</v>
      </c>
      <c r="M1926" s="2">
        <v>0.279563638821613</v>
      </c>
    </row>
    <row r="1927" spans="1:13" x14ac:dyDescent="0.55000000000000004">
      <c r="A1927">
        <v>1922</v>
      </c>
      <c r="C1927">
        <f t="shared" si="96"/>
        <v>-0.11035914352738307</v>
      </c>
      <c r="D1927">
        <f t="shared" si="97"/>
        <v>-5.2142401913411339E-4</v>
      </c>
      <c r="E1927" s="2">
        <f t="shared" si="98"/>
        <v>8.7253986164359892E-2</v>
      </c>
      <c r="K1927">
        <v>1922</v>
      </c>
      <c r="L1927" s="2">
        <v>-5.9608806423272205E-4</v>
      </c>
      <c r="M1927" s="2">
        <v>0.18502871364409901</v>
      </c>
    </row>
    <row r="1928" spans="1:13" x14ac:dyDescent="0.55000000000000004">
      <c r="A1928">
        <v>1923</v>
      </c>
      <c r="C1928">
        <f t="shared" si="96"/>
        <v>-0.23460437715289778</v>
      </c>
      <c r="D1928">
        <f t="shared" si="97"/>
        <v>-2.7184137933767525E-4</v>
      </c>
      <c r="E1928" s="2">
        <f t="shared" si="98"/>
        <v>7.7705228915524824E-2</v>
      </c>
      <c r="K1928">
        <v>1923</v>
      </c>
      <c r="L1928" s="2">
        <v>-6.4083967758392401E-4</v>
      </c>
      <c r="M1928" s="2">
        <v>4.4152199299613601E-2</v>
      </c>
    </row>
    <row r="1929" spans="1:13" x14ac:dyDescent="0.55000000000000004">
      <c r="A1929">
        <v>1924</v>
      </c>
      <c r="C1929">
        <f t="shared" si="96"/>
        <v>-0.29996885718176997</v>
      </c>
      <c r="D1929">
        <f t="shared" si="97"/>
        <v>4.5967716709924064E-5</v>
      </c>
      <c r="E1929" s="2">
        <f t="shared" si="98"/>
        <v>3.6935593096322585E-2</v>
      </c>
      <c r="K1929">
        <v>1924</v>
      </c>
      <c r="L1929" s="2">
        <v>-5.2508901820349097E-4</v>
      </c>
      <c r="M1929" s="2">
        <v>-0.107782507259819</v>
      </c>
    </row>
    <row r="1930" spans="1:13" x14ac:dyDescent="0.55000000000000004">
      <c r="A1930">
        <v>1925</v>
      </c>
      <c r="C1930">
        <f t="shared" si="96"/>
        <v>-0.29004747690055643</v>
      </c>
      <c r="D1930">
        <f t="shared" si="97"/>
        <v>3.5223988478805008E-4</v>
      </c>
      <c r="E1930" s="2">
        <f t="shared" si="98"/>
        <v>3.28616257951887E-3</v>
      </c>
      <c r="K1930">
        <v>1925</v>
      </c>
      <c r="L1930" s="2">
        <v>-2.7782655679821198E-4</v>
      </c>
      <c r="M1930" s="2">
        <v>-0.23272241624189799</v>
      </c>
    </row>
    <row r="1931" spans="1:13" x14ac:dyDescent="0.55000000000000004">
      <c r="A1931">
        <v>1926</v>
      </c>
      <c r="C1931">
        <f t="shared" si="96"/>
        <v>-0.20733029363384281</v>
      </c>
      <c r="D1931">
        <f t="shared" si="97"/>
        <v>5.7010726641094672E-4</v>
      </c>
      <c r="E1931" s="2">
        <f t="shared" si="98"/>
        <v>8.472329656015248E-3</v>
      </c>
      <c r="K1931">
        <v>1926</v>
      </c>
      <c r="L1931" s="2">
        <v>3.9019289268009699E-5</v>
      </c>
      <c r="M1931" s="2">
        <v>-0.299375552371136</v>
      </c>
    </row>
    <row r="1932" spans="1:13" x14ac:dyDescent="0.55000000000000004">
      <c r="A1932">
        <v>1927</v>
      </c>
      <c r="C1932">
        <f t="shared" si="96"/>
        <v>-7.2577576841607122E-2</v>
      </c>
      <c r="D1932">
        <f t="shared" si="97"/>
        <v>6.4488974107440914E-4</v>
      </c>
      <c r="E1932" s="2">
        <f t="shared" si="98"/>
        <v>4.7729423765028728E-2</v>
      </c>
      <c r="K1932">
        <v>1927</v>
      </c>
      <c r="L1932" s="2">
        <v>3.46092512278961E-4</v>
      </c>
      <c r="M1932" s="2">
        <v>-0.29104822421792798</v>
      </c>
    </row>
    <row r="1933" spans="1:13" x14ac:dyDescent="0.55000000000000004">
      <c r="A1933">
        <v>1928</v>
      </c>
      <c r="C1933">
        <f t="shared" si="96"/>
        <v>8.0390581924749877E-2</v>
      </c>
      <c r="D1933">
        <f t="shared" si="97"/>
        <v>5.5781848392649053E-4</v>
      </c>
      <c r="E1933" s="2">
        <f t="shared" si="98"/>
        <v>8.4225700862079866E-2</v>
      </c>
      <c r="K1933">
        <v>1928</v>
      </c>
      <c r="L1933" s="2">
        <v>5.6648471858757304E-4</v>
      </c>
      <c r="M1933" s="2">
        <v>-0.209826062777238</v>
      </c>
    </row>
    <row r="1934" spans="1:13" x14ac:dyDescent="0.55000000000000004">
      <c r="A1934">
        <v>1929</v>
      </c>
      <c r="C1934">
        <f t="shared" si="96"/>
        <v>0.21318239912621725</v>
      </c>
      <c r="D1934">
        <f t="shared" si="97"/>
        <v>3.3074654519575647E-4</v>
      </c>
      <c r="E1934" s="2">
        <f t="shared" si="98"/>
        <v>8.3656342258790761E-2</v>
      </c>
      <c r="K1934">
        <v>1929</v>
      </c>
      <c r="L1934" s="2">
        <v>6.4499731290986503E-4</v>
      </c>
      <c r="M1934" s="2">
        <v>-7.6051662247596005E-2</v>
      </c>
    </row>
    <row r="1935" spans="1:13" x14ac:dyDescent="0.55000000000000004">
      <c r="A1935">
        <v>1930</v>
      </c>
      <c r="C1935">
        <f t="shared" si="96"/>
        <v>0.29246992767651309</v>
      </c>
      <c r="D1935">
        <f t="shared" si="97"/>
        <v>2.0664195203726024E-5</v>
      </c>
      <c r="E1935" s="2">
        <f t="shared" si="98"/>
        <v>4.6526308292036571E-2</v>
      </c>
      <c r="K1935">
        <v>1930</v>
      </c>
      <c r="L1935" s="2">
        <v>5.6196632894104303E-4</v>
      </c>
      <c r="M1935" s="2">
        <v>7.6770348882217399E-2</v>
      </c>
    </row>
    <row r="1936" spans="1:13" x14ac:dyDescent="0.55000000000000004">
      <c r="A1936">
        <v>1931</v>
      </c>
      <c r="C1936">
        <f t="shared" si="96"/>
        <v>0.29835366915717587</v>
      </c>
      <c r="D1936">
        <f t="shared" si="97"/>
        <v>-2.9460443221567705E-4</v>
      </c>
      <c r="E1936" s="2">
        <f t="shared" si="98"/>
        <v>7.7420499145429405E-3</v>
      </c>
      <c r="K1936">
        <v>1931</v>
      </c>
      <c r="L1936" s="2">
        <v>3.3818739170292898E-4</v>
      </c>
      <c r="M1936" s="2">
        <v>0.21036474988581</v>
      </c>
    </row>
    <row r="1937" spans="1:13" x14ac:dyDescent="0.55000000000000004">
      <c r="A1937">
        <v>1932</v>
      </c>
      <c r="C1937">
        <f t="shared" si="96"/>
        <v>0.22935692847680536</v>
      </c>
      <c r="D1937">
        <f t="shared" si="97"/>
        <v>-5.3593355691870554E-4</v>
      </c>
      <c r="E1937" s="2">
        <f t="shared" si="98"/>
        <v>3.8334753724650144E-3</v>
      </c>
      <c r="K1937">
        <v>1932</v>
      </c>
      <c r="L1937" s="2">
        <v>2.9707324250550101E-5</v>
      </c>
      <c r="M1937" s="2">
        <v>0.29127199427233702</v>
      </c>
    </row>
    <row r="1938" spans="1:13" x14ac:dyDescent="0.55000000000000004">
      <c r="A1938">
        <v>1933</v>
      </c>
      <c r="C1938">
        <f t="shared" si="96"/>
        <v>0.10279643320898502</v>
      </c>
      <c r="D1938">
        <f t="shared" si="97"/>
        <v>-6.427546554202858E-4</v>
      </c>
      <c r="E1938" s="2">
        <f t="shared" si="98"/>
        <v>3.8585502166548616E-2</v>
      </c>
      <c r="K1938">
        <v>1933</v>
      </c>
      <c r="L1938" s="2">
        <v>-2.8621312685123899E-4</v>
      </c>
      <c r="M1938" s="2">
        <v>0.29922836077308701</v>
      </c>
    </row>
    <row r="1939" spans="1:13" x14ac:dyDescent="0.55000000000000004">
      <c r="A1939">
        <v>1934</v>
      </c>
      <c r="C1939">
        <f t="shared" si="96"/>
        <v>-4.9563800016303949E-2</v>
      </c>
      <c r="D1939">
        <f t="shared" si="97"/>
        <v>-5.8825788360549987E-4</v>
      </c>
      <c r="E1939" s="2">
        <f t="shared" si="98"/>
        <v>7.94140174769494E-2</v>
      </c>
      <c r="K1939">
        <v>1934</v>
      </c>
      <c r="L1939" s="2">
        <v>-5.3044972479580096E-4</v>
      </c>
      <c r="M1939" s="2">
        <v>0.232241128040232</v>
      </c>
    </row>
    <row r="1940" spans="1:13" x14ac:dyDescent="0.55000000000000004">
      <c r="A1940">
        <v>1935</v>
      </c>
      <c r="C1940">
        <f t="shared" si="96"/>
        <v>-0.18948456415968704</v>
      </c>
      <c r="D1940">
        <f t="shared" si="97"/>
        <v>-3.8612078250016568E-4</v>
      </c>
      <c r="E1940" s="2">
        <f t="shared" si="98"/>
        <v>8.7955086557322662E-2</v>
      </c>
      <c r="K1940">
        <v>1935</v>
      </c>
      <c r="L1940" s="2">
        <v>-6.4183189849406402E-4</v>
      </c>
      <c r="M1940" s="2">
        <v>0.107087664070339</v>
      </c>
    </row>
    <row r="1941" spans="1:13" x14ac:dyDescent="0.55000000000000004">
      <c r="A1941">
        <v>1936</v>
      </c>
      <c r="C1941">
        <f t="shared" si="96"/>
        <v>-0.28184869671779444</v>
      </c>
      <c r="D1941">
        <f t="shared" si="97"/>
        <v>-8.7075503766655794E-5</v>
      </c>
      <c r="E1941" s="2">
        <f t="shared" si="98"/>
        <v>5.615104964572204E-2</v>
      </c>
      <c r="K1941">
        <v>1936</v>
      </c>
      <c r="L1941" s="2">
        <v>-5.9246329157845604E-4</v>
      </c>
      <c r="M1941" s="2">
        <v>-4.4886569689608698E-2</v>
      </c>
    </row>
    <row r="1942" spans="1:13" x14ac:dyDescent="0.55000000000000004">
      <c r="A1942">
        <v>1937</v>
      </c>
      <c r="C1942">
        <f t="shared" si="96"/>
        <v>-0.30347474729900864</v>
      </c>
      <c r="D1942">
        <f t="shared" si="97"/>
        <v>2.3382389100410749E-4</v>
      </c>
      <c r="E1942" s="2">
        <f t="shared" si="98"/>
        <v>1.3890051747152509E-2</v>
      </c>
      <c r="K1942">
        <v>1937</v>
      </c>
      <c r="L1942" s="2">
        <v>-3.9470857791159398E-4</v>
      </c>
      <c r="M1942" s="2">
        <v>-0.18561868361473099</v>
      </c>
    </row>
    <row r="1943" spans="1:13" x14ac:dyDescent="0.55000000000000004">
      <c r="A1943">
        <v>1938</v>
      </c>
      <c r="C1943">
        <f t="shared" si="96"/>
        <v>-0.24893503304937023</v>
      </c>
      <c r="D1943">
        <f t="shared" si="97"/>
        <v>4.9603841775022913E-4</v>
      </c>
      <c r="E1943" s="2">
        <f t="shared" si="98"/>
        <v>9.5644306338234111E-4</v>
      </c>
      <c r="K1943">
        <v>1938</v>
      </c>
      <c r="L1943" s="2">
        <v>-9.8096652312524597E-5</v>
      </c>
      <c r="M1943" s="2">
        <v>-0.27986144673383001</v>
      </c>
    </row>
    <row r="1944" spans="1:13" x14ac:dyDescent="0.55000000000000004">
      <c r="A1944">
        <v>1939</v>
      </c>
      <c r="C1944">
        <f t="shared" si="96"/>
        <v>-0.13191787263838242</v>
      </c>
      <c r="D1944">
        <f t="shared" si="97"/>
        <v>6.3375775730347848E-4</v>
      </c>
      <c r="E1944" s="2">
        <f t="shared" si="98"/>
        <v>2.9616104505731586E-2</v>
      </c>
      <c r="K1944">
        <v>1939</v>
      </c>
      <c r="L1944" s="2">
        <v>2.2308418840566799E-4</v>
      </c>
      <c r="M1944" s="2">
        <v>-0.30401117438406799</v>
      </c>
    </row>
    <row r="1945" spans="1:13" x14ac:dyDescent="0.55000000000000004">
      <c r="A1945">
        <v>1940</v>
      </c>
      <c r="C1945">
        <f t="shared" si="96"/>
        <v>1.8207893195600865E-2</v>
      </c>
      <c r="D1945">
        <f t="shared" si="97"/>
        <v>6.1241725832788879E-4</v>
      </c>
      <c r="E1945" s="2">
        <f t="shared" si="98"/>
        <v>7.302279942492064E-2</v>
      </c>
      <c r="K1945">
        <v>1940</v>
      </c>
      <c r="L1945" s="2">
        <v>4.8839221022382699E-4</v>
      </c>
      <c r="M1945" s="2">
        <v>-0.25201941746140999</v>
      </c>
    </row>
    <row r="1946" spans="1:13" x14ac:dyDescent="0.55000000000000004">
      <c r="A1946">
        <v>1941</v>
      </c>
      <c r="C1946">
        <f t="shared" si="96"/>
        <v>0.16376386162948942</v>
      </c>
      <c r="D1946">
        <f t="shared" si="97"/>
        <v>4.373729362457303E-4</v>
      </c>
      <c r="E1946" s="2">
        <f t="shared" si="98"/>
        <v>9.0403468565087367E-2</v>
      </c>
      <c r="K1946">
        <v>1941</v>
      </c>
      <c r="L1946" s="2">
        <v>6.3137937322611803E-4</v>
      </c>
      <c r="M1946" s="2">
        <v>-0.13690783402057899</v>
      </c>
    </row>
    <row r="1947" spans="1:13" x14ac:dyDescent="0.55000000000000004">
      <c r="A1947">
        <v>1942</v>
      </c>
      <c r="C1947">
        <f t="shared" si="96"/>
        <v>0.26821855266380179</v>
      </c>
      <c r="D1947">
        <f t="shared" si="97"/>
        <v>1.525572262551699E-4</v>
      </c>
      <c r="E1947" s="2">
        <f t="shared" si="98"/>
        <v>6.5395473504415588E-2</v>
      </c>
      <c r="K1947">
        <v>1942</v>
      </c>
      <c r="L1947" s="2">
        <v>6.1623365541065402E-4</v>
      </c>
      <c r="M1947" s="2">
        <v>1.2493165765246899E-2</v>
      </c>
    </row>
    <row r="1948" spans="1:13" x14ac:dyDescent="0.55000000000000004">
      <c r="A1948">
        <v>1943</v>
      </c>
      <c r="C1948">
        <f t="shared" si="96"/>
        <v>0.30535604057801763</v>
      </c>
      <c r="D1948">
        <f t="shared" si="97"/>
        <v>-1.7054713187198952E-4</v>
      </c>
      <c r="E1948" s="2">
        <f t="shared" si="98"/>
        <v>2.1488881963794455E-2</v>
      </c>
      <c r="K1948">
        <v>1943</v>
      </c>
      <c r="L1948" s="2">
        <v>4.4674839576153098E-4</v>
      </c>
      <c r="M1948" s="2">
        <v>0.15876517468319301</v>
      </c>
    </row>
    <row r="1949" spans="1:13" x14ac:dyDescent="0.55000000000000004">
      <c r="A1949">
        <v>1944</v>
      </c>
      <c r="C1949">
        <f t="shared" si="96"/>
        <v>0.26585559870232561</v>
      </c>
      <c r="D1949">
        <f t="shared" si="97"/>
        <v>-4.5084775474986833E-4</v>
      </c>
      <c r="E1949" s="2">
        <f t="shared" si="98"/>
        <v>3.3888466062668161E-7</v>
      </c>
      <c r="K1949">
        <v>1944</v>
      </c>
      <c r="L1949" s="2">
        <v>1.6537222896808999E-4</v>
      </c>
      <c r="M1949" s="2">
        <v>0.26527346069409502</v>
      </c>
    </row>
    <row r="1950" spans="1:13" x14ac:dyDescent="0.55000000000000004">
      <c r="A1950">
        <v>1945</v>
      </c>
      <c r="C1950">
        <f t="shared" si="96"/>
        <v>0.1596310053446881</v>
      </c>
      <c r="D1950">
        <f t="shared" si="97"/>
        <v>-6.1799509430150929E-4</v>
      </c>
      <c r="E1950" s="2">
        <f t="shared" si="98"/>
        <v>2.1231799702276503E-2</v>
      </c>
      <c r="K1950">
        <v>1945</v>
      </c>
      <c r="L1950" s="2">
        <v>-1.5742243846523699E-4</v>
      </c>
      <c r="M1950" s="2">
        <v>0.30534236283708299</v>
      </c>
    </row>
    <row r="1951" spans="1:13" x14ac:dyDescent="0.55000000000000004">
      <c r="A1951">
        <v>1946</v>
      </c>
      <c r="C1951">
        <f t="shared" si="96"/>
        <v>1.3342394400715486E-2</v>
      </c>
      <c r="D1951">
        <f t="shared" si="97"/>
        <v>-6.3003869148867597E-4</v>
      </c>
      <c r="E1951" s="2">
        <f t="shared" si="98"/>
        <v>6.5328283430298839E-2</v>
      </c>
      <c r="K1951">
        <v>1946</v>
      </c>
      <c r="L1951" s="2">
        <v>-4.4078967960703799E-4</v>
      </c>
      <c r="M1951" s="2">
        <v>0.26893637600102399</v>
      </c>
    </row>
    <row r="1952" spans="1:13" x14ac:dyDescent="0.55000000000000004">
      <c r="A1952">
        <v>1947</v>
      </c>
      <c r="C1952">
        <f t="shared" si="96"/>
        <v>-0.13629487630342424</v>
      </c>
      <c r="D1952">
        <f t="shared" si="97"/>
        <v>-4.8395585727476728E-4</v>
      </c>
      <c r="E1952" s="2">
        <f t="shared" si="98"/>
        <v>9.088324548188409E-2</v>
      </c>
      <c r="K1952">
        <v>1947</v>
      </c>
      <c r="L1952" s="2">
        <v>-6.1375841103060403E-4</v>
      </c>
      <c r="M1952" s="2">
        <v>0.165173605435354</v>
      </c>
    </row>
    <row r="1953" spans="1:13" x14ac:dyDescent="0.55000000000000004">
      <c r="A1953">
        <v>1948</v>
      </c>
      <c r="C1953">
        <f t="shared" si="96"/>
        <v>-0.25172500592282215</v>
      </c>
      <c r="D1953">
        <f t="shared" si="97"/>
        <v>-2.1641030386718328E-4</v>
      </c>
      <c r="E1953" s="2">
        <f t="shared" si="98"/>
        <v>7.3857349385448287E-2</v>
      </c>
      <c r="K1953">
        <v>1948</v>
      </c>
      <c r="L1953" s="2">
        <v>-6.3300754093079602E-4</v>
      </c>
      <c r="M1953" s="2">
        <v>2.0042080725742199E-2</v>
      </c>
    </row>
    <row r="1954" spans="1:13" x14ac:dyDescent="0.55000000000000004">
      <c r="A1954">
        <v>1949</v>
      </c>
      <c r="C1954">
        <f t="shared" si="96"/>
        <v>-0.30397746499860806</v>
      </c>
      <c r="D1954">
        <f t="shared" si="97"/>
        <v>1.0544967424302931E-4</v>
      </c>
      <c r="E1954" s="2">
        <f t="shared" si="98"/>
        <v>3.0230205762327766E-2</v>
      </c>
      <c r="K1954">
        <v>1949</v>
      </c>
      <c r="L1954" s="2">
        <v>-4.9371600531117896E-4</v>
      </c>
      <c r="M1954" s="2">
        <v>-0.13010910743367399</v>
      </c>
    </row>
    <row r="1955" spans="1:13" x14ac:dyDescent="0.55000000000000004">
      <c r="A1955">
        <v>1950</v>
      </c>
      <c r="C1955">
        <f t="shared" si="96"/>
        <v>-0.27993798769694817</v>
      </c>
      <c r="D1955">
        <f t="shared" si="97"/>
        <v>4.0084400682322609E-4</v>
      </c>
      <c r="E1955" s="2">
        <f t="shared" si="98"/>
        <v>1.0409866805420618E-3</v>
      </c>
      <c r="K1955">
        <v>1950</v>
      </c>
      <c r="L1955" s="2">
        <v>-2.30770233369637E-4</v>
      </c>
      <c r="M1955" s="2">
        <v>-0.247673662498022</v>
      </c>
    </row>
    <row r="1956" spans="1:13" x14ac:dyDescent="0.55000000000000004">
      <c r="A1956">
        <v>1951</v>
      </c>
      <c r="C1956">
        <f t="shared" si="96"/>
        <v>-0.18563997610883554</v>
      </c>
      <c r="D1956">
        <f t="shared" si="97"/>
        <v>5.956349428111661E-4</v>
      </c>
      <c r="E1956" s="2">
        <f t="shared" si="98"/>
        <v>1.3821960979967608E-2</v>
      </c>
      <c r="K1956">
        <v>1951</v>
      </c>
      <c r="L1956" s="2">
        <v>8.9973375113923404E-5</v>
      </c>
      <c r="M1956" s="2">
        <v>-0.30320681233388502</v>
      </c>
    </row>
    <row r="1957" spans="1:13" x14ac:dyDescent="0.55000000000000004">
      <c r="A1957">
        <v>1952</v>
      </c>
      <c r="C1957">
        <f t="shared" si="96"/>
        <v>-4.4750243498283625E-2</v>
      </c>
      <c r="D1957">
        <f t="shared" si="97"/>
        <v>6.409340631440319E-4</v>
      </c>
      <c r="E1957" s="2">
        <f t="shared" si="98"/>
        <v>5.6667655653685242E-2</v>
      </c>
      <c r="K1957">
        <v>1952</v>
      </c>
      <c r="L1957" s="2">
        <v>3.8818259364590499E-4</v>
      </c>
      <c r="M1957" s="2">
        <v>-0.28279993506222001</v>
      </c>
    </row>
    <row r="1958" spans="1:13" x14ac:dyDescent="0.55000000000000004">
      <c r="A1958">
        <v>1953</v>
      </c>
      <c r="C1958">
        <f t="shared" si="96"/>
        <v>0.10737085697092902</v>
      </c>
      <c r="D1958">
        <f t="shared" si="97"/>
        <v>5.253722434467689E-4</v>
      </c>
      <c r="E1958" s="2">
        <f t="shared" si="98"/>
        <v>8.9362084399549485E-2</v>
      </c>
      <c r="K1958">
        <v>1953</v>
      </c>
      <c r="L1958" s="2">
        <v>5.8916907348928796E-4</v>
      </c>
      <c r="M1958" s="2">
        <v>-0.19156405969079099</v>
      </c>
    </row>
    <row r="1959" spans="1:13" x14ac:dyDescent="0.55000000000000004">
      <c r="A1959">
        <v>1954</v>
      </c>
      <c r="C1959">
        <f t="shared" si="96"/>
        <v>0.23254413553781131</v>
      </c>
      <c r="D1959">
        <f t="shared" si="97"/>
        <v>2.7795306461471896E-4</v>
      </c>
      <c r="E1959" s="2">
        <f t="shared" si="98"/>
        <v>8.1164541510873767E-2</v>
      </c>
      <c r="K1959">
        <v>1954</v>
      </c>
      <c r="L1959" s="2">
        <v>6.42594503937694E-4</v>
      </c>
      <c r="M1959" s="2">
        <v>-5.2349777192653602E-2</v>
      </c>
    </row>
    <row r="1960" spans="1:13" x14ac:dyDescent="0.55000000000000004">
      <c r="A1960">
        <v>1955</v>
      </c>
      <c r="C1960">
        <f t="shared" si="96"/>
        <v>0.29935373772720236</v>
      </c>
      <c r="D1960">
        <f t="shared" si="97"/>
        <v>-3.922647465124653E-5</v>
      </c>
      <c r="E1960" s="2">
        <f t="shared" si="98"/>
        <v>3.9751549388733889E-2</v>
      </c>
      <c r="K1960">
        <v>1955</v>
      </c>
      <c r="L1960" s="2">
        <v>5.3507815450801199E-4</v>
      </c>
      <c r="M1960" s="2">
        <v>9.9975831757824998E-2</v>
      </c>
    </row>
    <row r="1961" spans="1:13" x14ac:dyDescent="0.55000000000000004">
      <c r="A1961">
        <v>1956</v>
      </c>
      <c r="C1961">
        <f t="shared" si="96"/>
        <v>0.29103186162353989</v>
      </c>
      <c r="D1961">
        <f t="shared" si="97"/>
        <v>-3.4656099560625146E-4</v>
      </c>
      <c r="E1961" s="2">
        <f t="shared" si="98"/>
        <v>4.0666113929896533E-3</v>
      </c>
      <c r="K1961">
        <v>1956</v>
      </c>
      <c r="L1961" s="2">
        <v>2.93548161897914E-4</v>
      </c>
      <c r="M1961" s="2">
        <v>0.227261873439523</v>
      </c>
    </row>
    <row r="1962" spans="1:13" x14ac:dyDescent="0.55000000000000004">
      <c r="A1962">
        <v>1957</v>
      </c>
      <c r="C1962">
        <f t="shared" si="96"/>
        <v>0.20966712271830362</v>
      </c>
      <c r="D1962">
        <f t="shared" si="97"/>
        <v>-5.6691601159149273E-4</v>
      </c>
      <c r="E1962" s="2">
        <f t="shared" si="98"/>
        <v>7.7372512320645339E-3</v>
      </c>
      <c r="K1962">
        <v>1957</v>
      </c>
      <c r="L1962" s="2">
        <v>-2.15027889001046E-5</v>
      </c>
      <c r="M1962" s="2">
        <v>0.29762876908798302</v>
      </c>
    </row>
    <row r="1963" spans="1:13" x14ac:dyDescent="0.55000000000000004">
      <c r="A1963">
        <v>1958</v>
      </c>
      <c r="C1963">
        <f t="shared" si="96"/>
        <v>7.5680355442726499E-2</v>
      </c>
      <c r="D1963">
        <f t="shared" si="97"/>
        <v>-6.4498705831063569E-4</v>
      </c>
      <c r="E1963" s="2">
        <f t="shared" si="98"/>
        <v>4.7424791076378911E-2</v>
      </c>
      <c r="K1963">
        <v>1958</v>
      </c>
      <c r="L1963" s="2">
        <v>-3.3116823282447401E-4</v>
      </c>
      <c r="M1963" s="2">
        <v>0.29345269316351902</v>
      </c>
    </row>
    <row r="1964" spans="1:13" x14ac:dyDescent="0.55000000000000004">
      <c r="A1964">
        <v>1959</v>
      </c>
      <c r="C1964">
        <f t="shared" si="96"/>
        <v>-7.73005858325789E-2</v>
      </c>
      <c r="D1964">
        <f t="shared" si="97"/>
        <v>-5.6117994864344838E-4</v>
      </c>
      <c r="E1964" s="2">
        <f t="shared" si="98"/>
        <v>8.589597761852881E-2</v>
      </c>
      <c r="K1964">
        <v>1959</v>
      </c>
      <c r="L1964" s="2">
        <v>-5.5789053841938895E-4</v>
      </c>
      <c r="M1964" s="2">
        <v>0.21577956978790799</v>
      </c>
    </row>
    <row r="1965" spans="1:13" x14ac:dyDescent="0.55000000000000004">
      <c r="A1965">
        <v>1960</v>
      </c>
      <c r="C1965">
        <f t="shared" si="96"/>
        <v>-0.21088070943124801</v>
      </c>
      <c r="D1965">
        <f t="shared" si="97"/>
        <v>-3.3652850060350949E-4</v>
      </c>
      <c r="E1965" s="2">
        <f t="shared" si="98"/>
        <v>8.6991859310371705E-2</v>
      </c>
      <c r="K1965">
        <v>1960</v>
      </c>
      <c r="L1965" s="2">
        <v>-6.4488569776552796E-4</v>
      </c>
      <c r="M1965" s="2">
        <v>8.4063114559646407E-2</v>
      </c>
    </row>
    <row r="1966" spans="1:13" x14ac:dyDescent="0.55000000000000004">
      <c r="A1966">
        <v>1961</v>
      </c>
      <c r="C1966">
        <f t="shared" si="96"/>
        <v>-0.2915342199764166</v>
      </c>
      <c r="D1966">
        <f t="shared" si="97"/>
        <v>-2.7415492368899491E-5</v>
      </c>
      <c r="E1966" s="2">
        <f t="shared" si="98"/>
        <v>4.9651760861672695E-2</v>
      </c>
      <c r="K1966">
        <v>1961</v>
      </c>
      <c r="L1966" s="2">
        <v>-5.7036523352586301E-4</v>
      </c>
      <c r="M1966" s="2">
        <v>-6.8707469199781407E-2</v>
      </c>
    </row>
    <row r="1967" spans="1:13" x14ac:dyDescent="0.55000000000000004">
      <c r="A1967">
        <v>1962</v>
      </c>
      <c r="C1967">
        <f t="shared" si="96"/>
        <v>-0.29901878636151141</v>
      </c>
      <c r="D1967">
        <f t="shared" si="97"/>
        <v>2.8857822657547751E-4</v>
      </c>
      <c r="E1967" s="2">
        <f t="shared" si="98"/>
        <v>8.9773626342462727E-3</v>
      </c>
      <c r="K1967">
        <v>1962</v>
      </c>
      <c r="L1967" s="2">
        <v>-3.5299325826061598E-4</v>
      </c>
      <c r="M1967" s="2">
        <v>-0.204269841067929</v>
      </c>
    </row>
    <row r="1968" spans="1:13" x14ac:dyDescent="0.55000000000000004">
      <c r="A1968">
        <v>1963</v>
      </c>
      <c r="C1968">
        <f t="shared" si="96"/>
        <v>-0.23145594018684551</v>
      </c>
      <c r="D1968">
        <f t="shared" si="97"/>
        <v>5.321448933968125E-4</v>
      </c>
      <c r="E1968" s="2">
        <f t="shared" si="98"/>
        <v>3.2736276131937968E-3</v>
      </c>
      <c r="K1968">
        <v>1963</v>
      </c>
      <c r="L1968" s="2">
        <v>-4.7211931652803602E-5</v>
      </c>
      <c r="M1968" s="2">
        <v>-0.28867156404251798</v>
      </c>
    </row>
    <row r="1969" spans="1:13" x14ac:dyDescent="0.55000000000000004">
      <c r="A1969">
        <v>1964</v>
      </c>
      <c r="C1969">
        <f t="shared" si="96"/>
        <v>-0.10580253172917739</v>
      </c>
      <c r="D1969">
        <f t="shared" si="97"/>
        <v>6.4215440870201465E-4</v>
      </c>
      <c r="E1969" s="2">
        <f t="shared" si="98"/>
        <v>3.8013757632287558E-2</v>
      </c>
      <c r="K1969">
        <v>1964</v>
      </c>
      <c r="L1969" s="2">
        <v>2.7039391611901399E-4</v>
      </c>
      <c r="M1969" s="2">
        <v>-0.30077370301428702</v>
      </c>
    </row>
    <row r="1970" spans="1:13" x14ac:dyDescent="0.55000000000000004">
      <c r="A1970">
        <v>1965</v>
      </c>
      <c r="C1970">
        <f t="shared" si="96"/>
        <v>4.6405082050996541E-2</v>
      </c>
      <c r="D1970">
        <f t="shared" si="97"/>
        <v>5.9099670296491739E-4</v>
      </c>
      <c r="E1970" s="2">
        <f t="shared" si="98"/>
        <v>8.0627763927093463E-2</v>
      </c>
      <c r="K1970">
        <v>1965</v>
      </c>
      <c r="L1970" s="2">
        <v>5.2027793019674903E-4</v>
      </c>
      <c r="M1970" s="2">
        <v>-0.23754520220153499</v>
      </c>
    </row>
    <row r="1971" spans="1:13" x14ac:dyDescent="0.55000000000000004">
      <c r="A1971">
        <v>1966</v>
      </c>
      <c r="C1971">
        <f t="shared" si="96"/>
        <v>0.18696599837805369</v>
      </c>
      <c r="D1971">
        <f t="shared" si="97"/>
        <v>3.9151128200779915E-4</v>
      </c>
      <c r="E1971" s="2">
        <f t="shared" si="98"/>
        <v>9.1076015203389718E-2</v>
      </c>
      <c r="K1971">
        <v>1966</v>
      </c>
      <c r="L1971" s="2">
        <v>6.3985510908674901E-4</v>
      </c>
      <c r="M1971" s="2">
        <v>-0.11482203187395899</v>
      </c>
    </row>
    <row r="1972" spans="1:13" x14ac:dyDescent="0.55000000000000004">
      <c r="A1972">
        <v>1967</v>
      </c>
      <c r="C1972">
        <f t="shared" si="96"/>
        <v>0.28060239004387244</v>
      </c>
      <c r="D1972">
        <f t="shared" si="97"/>
        <v>9.3764781668826135E-5</v>
      </c>
      <c r="E1972" s="2">
        <f t="shared" si="98"/>
        <v>5.9508363572716605E-2</v>
      </c>
      <c r="K1972">
        <v>1967</v>
      </c>
      <c r="L1972" s="2">
        <v>5.9917660653305304E-4</v>
      </c>
      <c r="M1972" s="2">
        <v>3.6659028640622503E-2</v>
      </c>
    </row>
    <row r="1973" spans="1:13" x14ac:dyDescent="0.55000000000000004">
      <c r="A1973">
        <v>1968</v>
      </c>
      <c r="C1973">
        <f t="shared" si="96"/>
        <v>0.30381349643788053</v>
      </c>
      <c r="D1973">
        <f t="shared" si="97"/>
        <v>-2.2751470246204557E-4</v>
      </c>
      <c r="E1973" s="2">
        <f t="shared" si="98"/>
        <v>1.5588743162826E-2</v>
      </c>
      <c r="K1973">
        <v>1968</v>
      </c>
      <c r="L1973" s="2">
        <v>4.0843060585134201E-4</v>
      </c>
      <c r="M1973" s="2">
        <v>0.17895860801605701</v>
      </c>
    </row>
    <row r="1974" spans="1:13" x14ac:dyDescent="0.55000000000000004">
      <c r="A1974">
        <v>1969</v>
      </c>
      <c r="C1974">
        <f t="shared" si="96"/>
        <v>0.25077381910681174</v>
      </c>
      <c r="D1974">
        <f t="shared" si="97"/>
        <v>-4.9169279190668699E-4</v>
      </c>
      <c r="E1974" s="2">
        <f t="shared" si="98"/>
        <v>6.5859340451812458E-4</v>
      </c>
      <c r="K1974">
        <v>1969</v>
      </c>
      <c r="L1974" s="2">
        <v>1.1539062621463E-4</v>
      </c>
      <c r="M1974" s="2">
        <v>0.27643689383526399</v>
      </c>
    </row>
    <row r="1975" spans="1:13" x14ac:dyDescent="0.55000000000000004">
      <c r="A1975">
        <v>1970</v>
      </c>
      <c r="C1975">
        <f t="shared" si="96"/>
        <v>0.13479519907363091</v>
      </c>
      <c r="D1975">
        <f t="shared" si="97"/>
        <v>-6.3246635464401266E-4</v>
      </c>
      <c r="E1975" s="2">
        <f t="shared" si="98"/>
        <v>2.8860792820766153E-2</v>
      </c>
      <c r="K1975">
        <v>1970</v>
      </c>
      <c r="L1975" s="2">
        <v>-2.0654965158901001E-4</v>
      </c>
      <c r="M1975" s="2">
        <v>0.30467984470344101</v>
      </c>
    </row>
    <row r="1976" spans="1:13" x14ac:dyDescent="0.55000000000000004">
      <c r="A1976">
        <v>1971</v>
      </c>
      <c r="C1976">
        <f t="shared" si="96"/>
        <v>-1.5014174669197028E-2</v>
      </c>
      <c r="D1976">
        <f t="shared" si="97"/>
        <v>-6.1450419370091239E-4</v>
      </c>
      <c r="E1976" s="2">
        <f t="shared" si="98"/>
        <v>7.3781777467135976E-2</v>
      </c>
      <c r="K1976">
        <v>1971</v>
      </c>
      <c r="L1976" s="2">
        <v>-4.7675828781117E-4</v>
      </c>
      <c r="M1976" s="2">
        <v>0.25661383836910501</v>
      </c>
    </row>
    <row r="1977" spans="1:13" x14ac:dyDescent="0.55000000000000004">
      <c r="A1977">
        <v>1972</v>
      </c>
      <c r="C1977">
        <f t="shared" si="96"/>
        <v>-0.16105530704474494</v>
      </c>
      <c r="D1977">
        <f t="shared" si="97"/>
        <v>-4.4231443286002118E-4</v>
      </c>
      <c r="E1977" s="2">
        <f t="shared" si="98"/>
        <v>9.3228003549713154E-2</v>
      </c>
      <c r="K1977">
        <v>1972</v>
      </c>
      <c r="L1977" s="2">
        <v>-6.2755985325732599E-4</v>
      </c>
      <c r="M1977" s="2">
        <v>0.14427730429854599</v>
      </c>
    </row>
    <row r="1978" spans="1:13" x14ac:dyDescent="0.55000000000000004">
      <c r="A1978">
        <v>1973</v>
      </c>
      <c r="C1978">
        <f t="shared" si="96"/>
        <v>-0.26667495212803666</v>
      </c>
      <c r="D1978">
        <f t="shared" si="97"/>
        <v>-1.5911307262203586E-4</v>
      </c>
      <c r="E1978" s="2">
        <f t="shared" si="98"/>
        <v>6.8896053020368317E-2</v>
      </c>
      <c r="K1978">
        <v>1973</v>
      </c>
      <c r="L1978" s="2">
        <v>-6.2118516035649296E-4</v>
      </c>
      <c r="M1978" s="2">
        <v>-4.1943756649994697E-3</v>
      </c>
    </row>
    <row r="1979" spans="1:13" x14ac:dyDescent="0.55000000000000004">
      <c r="A1979">
        <v>1974</v>
      </c>
      <c r="C1979">
        <f t="shared" si="96"/>
        <v>-0.30536480529012339</v>
      </c>
      <c r="D1979">
        <f t="shared" si="97"/>
        <v>1.6402231500605628E-4</v>
      </c>
      <c r="E1979" s="2">
        <f t="shared" si="98"/>
        <v>2.3638834048621972E-2</v>
      </c>
      <c r="K1979">
        <v>1974</v>
      </c>
      <c r="L1979" s="2">
        <v>-4.5923079049140902E-4</v>
      </c>
      <c r="M1979" s="2">
        <v>-0.15161554822322901</v>
      </c>
    </row>
    <row r="1980" spans="1:13" x14ac:dyDescent="0.55000000000000004">
      <c r="A1980">
        <v>1975</v>
      </c>
      <c r="C1980">
        <f t="shared" si="96"/>
        <v>-0.26741452890431938</v>
      </c>
      <c r="D1980">
        <f t="shared" si="97"/>
        <v>4.4599155888598401E-4</v>
      </c>
      <c r="E1980" s="2">
        <f t="shared" si="98"/>
        <v>4.0333457414609467E-5</v>
      </c>
      <c r="K1980">
        <v>1975</v>
      </c>
      <c r="L1980" s="2">
        <v>-1.82259220286754E-4</v>
      </c>
      <c r="M1980" s="2">
        <v>-0.26106366617437399</v>
      </c>
    </row>
    <row r="1981" spans="1:13" x14ac:dyDescent="0.55000000000000004">
      <c r="A1981">
        <v>1976</v>
      </c>
      <c r="C1981">
        <f t="shared" si="96"/>
        <v>-0.16234884241550473</v>
      </c>
      <c r="D1981">
        <f t="shared" si="97"/>
        <v>6.1602632224099819E-4</v>
      </c>
      <c r="E1981" s="2">
        <f t="shared" si="98"/>
        <v>2.0385536437056449E-2</v>
      </c>
      <c r="K1981">
        <v>1976</v>
      </c>
      <c r="L1981" s="2">
        <v>1.4036030229283499E-4</v>
      </c>
      <c r="M1981" s="2">
        <v>-0.30512676941073902</v>
      </c>
    </row>
    <row r="1982" spans="1:13" x14ac:dyDescent="0.55000000000000004">
      <c r="A1982">
        <v>1977</v>
      </c>
      <c r="C1982">
        <f t="shared" si="96"/>
        <v>-1.6537018523049604E-2</v>
      </c>
      <c r="D1982">
        <f t="shared" si="97"/>
        <v>6.3145146352029723E-4</v>
      </c>
      <c r="E1982" s="2">
        <f t="shared" si="98"/>
        <v>6.5654818276615318E-2</v>
      </c>
      <c r="K1982">
        <v>1977</v>
      </c>
      <c r="L1982" s="2">
        <v>4.27825716431084E-4</v>
      </c>
      <c r="M1982" s="2">
        <v>-0.272768980379129</v>
      </c>
    </row>
    <row r="1983" spans="1:13" x14ac:dyDescent="0.55000000000000004">
      <c r="A1983">
        <v>1978</v>
      </c>
      <c r="C1983">
        <f t="shared" si="96"/>
        <v>0.1334252484469387</v>
      </c>
      <c r="D1983">
        <f t="shared" si="97"/>
        <v>4.8839559739747901E-4</v>
      </c>
      <c r="E1983" s="2">
        <f t="shared" si="98"/>
        <v>9.3342321625628E-2</v>
      </c>
      <c r="K1983">
        <v>1978</v>
      </c>
      <c r="L1983" s="2">
        <v>6.0813952585110599E-4</v>
      </c>
      <c r="M1983" s="2">
        <v>-0.17209450807566001</v>
      </c>
    </row>
    <row r="1984" spans="1:13" x14ac:dyDescent="0.55000000000000004">
      <c r="A1984">
        <v>1979</v>
      </c>
      <c r="C1984">
        <f t="shared" si="96"/>
        <v>0.24990059043719753</v>
      </c>
      <c r="D1984">
        <f t="shared" si="97"/>
        <v>2.2276273089247295E-4</v>
      </c>
      <c r="E1984" s="2">
        <f t="shared" si="98"/>
        <v>7.74055276576225E-2</v>
      </c>
      <c r="K1984">
        <v>1979</v>
      </c>
      <c r="L1984" s="2">
        <v>6.3614101839799201E-4</v>
      </c>
      <c r="M1984" s="2">
        <v>-2.8317898627822202E-2</v>
      </c>
    </row>
    <row r="1985" spans="1:13" x14ac:dyDescent="0.55000000000000004">
      <c r="A1985">
        <v>1980</v>
      </c>
      <c r="C1985">
        <f t="shared" si="96"/>
        <v>0.30365615171521992</v>
      </c>
      <c r="D1985">
        <f t="shared" si="97"/>
        <v>-9.8778885602268164E-5</v>
      </c>
      <c r="E1985" s="2">
        <f t="shared" si="98"/>
        <v>3.2799038234460308E-2</v>
      </c>
      <c r="K1985">
        <v>1980</v>
      </c>
      <c r="L1985" s="2">
        <v>5.0481704655472499E-4</v>
      </c>
      <c r="M1985" s="2">
        <v>0.122551104202843</v>
      </c>
    </row>
    <row r="1986" spans="1:13" x14ac:dyDescent="0.55000000000000004">
      <c r="A1986">
        <v>1981</v>
      </c>
      <c r="C1986">
        <f t="shared" si="96"/>
        <v>0.2812004194769846</v>
      </c>
      <c r="D1986">
        <f t="shared" si="97"/>
        <v>-3.9552908390269245E-4</v>
      </c>
      <c r="E1986" s="2">
        <f t="shared" si="98"/>
        <v>1.4802484253752643E-3</v>
      </c>
      <c r="K1986">
        <v>1981</v>
      </c>
      <c r="L1986" s="2">
        <v>2.4705851374422802E-4</v>
      </c>
      <c r="M1986" s="2">
        <v>0.24272642273405101</v>
      </c>
    </row>
    <row r="1987" spans="1:13" x14ac:dyDescent="0.55000000000000004">
      <c r="A1987">
        <v>1982</v>
      </c>
      <c r="C1987">
        <f t="shared" si="96"/>
        <v>0.18816930918556818</v>
      </c>
      <c r="D1987">
        <f t="shared" si="97"/>
        <v>-5.9300981923652381E-4</v>
      </c>
      <c r="E1987" s="2">
        <f t="shared" si="98"/>
        <v>1.2982344961602773E-2</v>
      </c>
      <c r="K1987">
        <v>1982</v>
      </c>
      <c r="L1987" s="2">
        <v>-7.25773564732595E-5</v>
      </c>
      <c r="M1987" s="2">
        <v>0.302109402926107</v>
      </c>
    </row>
    <row r="1988" spans="1:13" x14ac:dyDescent="0.55000000000000004">
      <c r="A1988">
        <v>1983</v>
      </c>
      <c r="C1988">
        <f t="shared" si="96"/>
        <v>4.791166858247542E-2</v>
      </c>
      <c r="D1988">
        <f t="shared" si="97"/>
        <v>-6.416575895990534E-4</v>
      </c>
      <c r="E1988" s="2">
        <f t="shared" si="98"/>
        <v>5.660380437437347E-2</v>
      </c>
      <c r="K1988">
        <v>1983</v>
      </c>
      <c r="L1988" s="2">
        <v>-3.7403577752478701E-4</v>
      </c>
      <c r="M1988" s="2">
        <v>0.28582720900464598</v>
      </c>
    </row>
    <row r="1989" spans="1:13" x14ac:dyDescent="0.55000000000000004">
      <c r="A1989">
        <v>1984</v>
      </c>
      <c r="C1989">
        <f t="shared" si="96"/>
        <v>-0.10437079093593066</v>
      </c>
      <c r="D1989">
        <f t="shared" si="97"/>
        <v>-5.2926283004241204E-4</v>
      </c>
      <c r="E1989" s="2">
        <f t="shared" si="98"/>
        <v>9.1402587445367556E-2</v>
      </c>
      <c r="K1989">
        <v>1984</v>
      </c>
      <c r="L1989" s="2">
        <v>-5.8181461774572604E-4</v>
      </c>
      <c r="M1989" s="2">
        <v>0.19795781744469801</v>
      </c>
    </row>
    <row r="1990" spans="1:13" x14ac:dyDescent="0.55000000000000004">
      <c r="A1990">
        <v>1985</v>
      </c>
      <c r="C1990">
        <f t="shared" ref="C1990:C2053" si="99">$D$1*COS($B$2*(A1990-$L$2)+$B$1)</f>
        <v>-0.23045838189150475</v>
      </c>
      <c r="D1990">
        <f t="shared" ref="D1990:D2053" si="100">$D$2*COS($B$2*(A1990-$L$3)+$B$3)</f>
        <v>-2.8403425612228626E-4</v>
      </c>
      <c r="E1990" s="2">
        <f t="shared" ref="E1990:E2053" si="101">(M1990-C1990)^2</f>
        <v>8.4661820901316256E-2</v>
      </c>
      <c r="K1990">
        <v>1985</v>
      </c>
      <c r="L1990" s="2">
        <v>-6.4387437763639395E-4</v>
      </c>
      <c r="M1990" s="2">
        <v>6.0508662464580802E-2</v>
      </c>
    </row>
    <row r="1991" spans="1:13" x14ac:dyDescent="0.55000000000000004">
      <c r="A1991">
        <v>1986</v>
      </c>
      <c r="C1991">
        <f t="shared" si="99"/>
        <v>-0.29870577667061599</v>
      </c>
      <c r="D1991">
        <f t="shared" si="100"/>
        <v>3.2480929118787848E-5</v>
      </c>
      <c r="E1991" s="2">
        <f t="shared" si="101"/>
        <v>4.2687904607878774E-2</v>
      </c>
      <c r="K1991">
        <v>1986</v>
      </c>
      <c r="L1991" s="2">
        <v>-5.4467180534137501E-4</v>
      </c>
      <c r="M1991" s="2">
        <v>-9.2095262398280905E-2</v>
      </c>
    </row>
    <row r="1992" spans="1:13" x14ac:dyDescent="0.55000000000000004">
      <c r="A1992">
        <v>1987</v>
      </c>
      <c r="C1992">
        <f t="shared" si="99"/>
        <v>-0.29198431772393046</v>
      </c>
      <c r="D1992">
        <f t="shared" si="100"/>
        <v>3.408440857927172E-4</v>
      </c>
      <c r="E1992" s="2">
        <f t="shared" si="101"/>
        <v>4.94925760781124E-3</v>
      </c>
      <c r="K1992">
        <v>1987</v>
      </c>
      <c r="L1992" s="2">
        <v>-3.09052800500035E-4</v>
      </c>
      <c r="M1992" s="2">
        <v>-0.221633357475962</v>
      </c>
    </row>
    <row r="1993" spans="1:13" x14ac:dyDescent="0.55000000000000004">
      <c r="A1993">
        <v>1988</v>
      </c>
      <c r="C1993">
        <f t="shared" si="99"/>
        <v>-0.21198094957065808</v>
      </c>
      <c r="D1993">
        <f t="shared" si="100"/>
        <v>5.6366256135716218E-4</v>
      </c>
      <c r="E1993" s="2">
        <f t="shared" si="101"/>
        <v>7.0025187466017024E-3</v>
      </c>
      <c r="K1993">
        <v>1988</v>
      </c>
      <c r="L1993" s="2">
        <v>3.9703954509217704E-6</v>
      </c>
      <c r="M1993" s="2">
        <v>-0.29566200326025799</v>
      </c>
    </row>
    <row r="1994" spans="1:13" x14ac:dyDescent="0.55000000000000004">
      <c r="A1994">
        <v>1989</v>
      </c>
      <c r="C1994">
        <f t="shared" si="99"/>
        <v>-7.8774831278715277E-2</v>
      </c>
      <c r="D1994">
        <f t="shared" si="100"/>
        <v>6.4501361508704916E-4</v>
      </c>
      <c r="E1994" s="2">
        <f t="shared" si="101"/>
        <v>4.7030616852369991E-2</v>
      </c>
      <c r="K1994">
        <v>1989</v>
      </c>
      <c r="L1994" s="2">
        <v>3.15999181230651E-4</v>
      </c>
      <c r="M1994" s="2">
        <v>-0.29564026617411299</v>
      </c>
    </row>
    <row r="1995" spans="1:13" x14ac:dyDescent="0.55000000000000004">
      <c r="A1995">
        <v>1990</v>
      </c>
      <c r="C1995">
        <f t="shared" si="99"/>
        <v>7.4202109221410822E-2</v>
      </c>
      <c r="D1995">
        <f t="shared" si="100"/>
        <v>5.6447984723947714E-4</v>
      </c>
      <c r="E1995" s="2">
        <f t="shared" si="101"/>
        <v>8.7483264489847737E-2</v>
      </c>
      <c r="K1995">
        <v>1990</v>
      </c>
      <c r="L1995" s="2">
        <v>5.4888401175456198E-4</v>
      </c>
      <c r="M1995" s="2">
        <v>-0.22157359040560001</v>
      </c>
    </row>
    <row r="1996" spans="1:13" x14ac:dyDescent="0.55000000000000004">
      <c r="A1996">
        <v>1991</v>
      </c>
      <c r="C1996">
        <f t="shared" si="99"/>
        <v>0.20855588436358796</v>
      </c>
      <c r="D1996">
        <f t="shared" si="100"/>
        <v>3.4227353602790542E-4</v>
      </c>
      <c r="E1996" s="2">
        <f t="shared" si="101"/>
        <v>9.0341314230688377E-2</v>
      </c>
      <c r="K1996">
        <v>1991</v>
      </c>
      <c r="L1996" s="2">
        <v>6.4429743650533801E-4</v>
      </c>
      <c r="M1996" s="2">
        <v>-9.2012434377240701E-2</v>
      </c>
    </row>
    <row r="1997" spans="1:13" x14ac:dyDescent="0.55000000000000004">
      <c r="A1997">
        <v>1992</v>
      </c>
      <c r="C1997">
        <f t="shared" si="99"/>
        <v>0.29056652854082582</v>
      </c>
      <c r="D1997">
        <f t="shared" si="100"/>
        <v>3.4163781825899144E-5</v>
      </c>
      <c r="E1997" s="2">
        <f t="shared" si="101"/>
        <v>5.2887452816358316E-2</v>
      </c>
      <c r="K1997">
        <v>1992</v>
      </c>
      <c r="L1997" s="2">
        <v>5.7834257135223302E-4</v>
      </c>
      <c r="M1997" s="2">
        <v>6.0593806644601102E-2</v>
      </c>
    </row>
    <row r="1998" spans="1:13" x14ac:dyDescent="0.55000000000000004">
      <c r="A1998">
        <v>1993</v>
      </c>
      <c r="C1998">
        <f t="shared" si="99"/>
        <v>0.29965109871099477</v>
      </c>
      <c r="D1998">
        <f t="shared" si="100"/>
        <v>-2.8252036149691457E-4</v>
      </c>
      <c r="E1998" s="2">
        <f t="shared" si="101"/>
        <v>1.0328076766580258E-2</v>
      </c>
      <c r="K1998">
        <v>1993</v>
      </c>
      <c r="L1998" s="2">
        <v>3.6753822142712001E-4</v>
      </c>
      <c r="M1998" s="2">
        <v>0.198023952895616</v>
      </c>
    </row>
    <row r="1999" spans="1:13" x14ac:dyDescent="0.55000000000000004">
      <c r="A1999">
        <v>1994</v>
      </c>
      <c r="C1999">
        <f t="shared" si="99"/>
        <v>0.23352955924905594</v>
      </c>
      <c r="D1999">
        <f t="shared" si="100"/>
        <v>-5.2829784914306603E-4</v>
      </c>
      <c r="E1999" s="2">
        <f t="shared" si="101"/>
        <v>2.7382418175268394E-3</v>
      </c>
      <c r="K1999">
        <v>1994</v>
      </c>
      <c r="L1999" s="2">
        <v>6.4681643903990199E-5</v>
      </c>
      <c r="M1999" s="2">
        <v>0.28585777169250598</v>
      </c>
    </row>
    <row r="2000" spans="1:13" x14ac:dyDescent="0.55000000000000004">
      <c r="A2000">
        <v>1995</v>
      </c>
      <c r="C2000">
        <f t="shared" si="99"/>
        <v>0.10879702282918521</v>
      </c>
      <c r="D2000">
        <f t="shared" si="100"/>
        <v>-6.414837122891724E-4</v>
      </c>
      <c r="E2000" s="2">
        <f t="shared" si="101"/>
        <v>3.7364779976407775E-2</v>
      </c>
      <c r="K2000">
        <v>1995</v>
      </c>
      <c r="L2000" s="2">
        <v>-2.5437485259068103E-4</v>
      </c>
      <c r="M2000" s="2">
        <v>0.30209673823613498</v>
      </c>
    </row>
    <row r="2001" spans="1:13" x14ac:dyDescent="0.55000000000000004">
      <c r="A2001">
        <v>1996</v>
      </c>
      <c r="C2001">
        <f t="shared" si="99"/>
        <v>-4.3241273061143101E-2</v>
      </c>
      <c r="D2001">
        <f t="shared" si="100"/>
        <v>-5.9367068505676774E-4</v>
      </c>
      <c r="E2001" s="2">
        <f t="shared" si="101"/>
        <v>8.1747373316700345E-2</v>
      </c>
      <c r="K2001">
        <v>1996</v>
      </c>
      <c r="L2001" s="2">
        <v>-5.0972158922699595E-4</v>
      </c>
      <c r="M2001" s="2">
        <v>0.24267370261641799</v>
      </c>
    </row>
    <row r="2002" spans="1:13" x14ac:dyDescent="0.55000000000000004">
      <c r="A2002">
        <v>1997</v>
      </c>
      <c r="C2002">
        <f t="shared" si="99"/>
        <v>-0.1844269208678799</v>
      </c>
      <c r="D2002">
        <f t="shared" si="100"/>
        <v>-3.9685882946051773E-4</v>
      </c>
      <c r="E2002" s="2">
        <f t="shared" si="101"/>
        <v>9.4186660825718485E-2</v>
      </c>
      <c r="K2002">
        <v>1997</v>
      </c>
      <c r="L2002" s="2">
        <v>-6.3740539175823703E-4</v>
      </c>
      <c r="M2002" s="2">
        <v>0.12247153273806199</v>
      </c>
    </row>
    <row r="2003" spans="1:13" x14ac:dyDescent="0.55000000000000004">
      <c r="A2003">
        <v>1998</v>
      </c>
      <c r="C2003">
        <f t="shared" si="99"/>
        <v>-0.27932529894737756</v>
      </c>
      <c r="D2003">
        <f t="shared" si="100"/>
        <v>-1.004437727923953E-4</v>
      </c>
      <c r="E2003" s="2">
        <f t="shared" si="101"/>
        <v>6.2961301406406267E-2</v>
      </c>
      <c r="K2003">
        <v>1998</v>
      </c>
      <c r="L2003" s="2">
        <v>-6.0544705974764905E-4</v>
      </c>
      <c r="M2003" s="2">
        <v>-2.8404392272771702E-2</v>
      </c>
    </row>
    <row r="2004" spans="1:13" x14ac:dyDescent="0.55000000000000004">
      <c r="A2004">
        <v>1999</v>
      </c>
      <c r="C2004">
        <f t="shared" si="99"/>
        <v>-0.30411891470221419</v>
      </c>
      <c r="D2004">
        <f t="shared" si="100"/>
        <v>2.211805536595203E-4</v>
      </c>
      <c r="E2004" s="2">
        <f t="shared" si="101"/>
        <v>1.7411502810919473E-2</v>
      </c>
      <c r="K2004">
        <v>1999</v>
      </c>
      <c r="L2004" s="2">
        <v>-4.2185075570238298E-4</v>
      </c>
      <c r="M2004" s="2">
        <v>-0.17216626103083299</v>
      </c>
    </row>
    <row r="2005" spans="1:13" x14ac:dyDescent="0.55000000000000004">
      <c r="A2005">
        <v>2000</v>
      </c>
      <c r="C2005">
        <f t="shared" si="99"/>
        <v>-0.25258509318534306</v>
      </c>
      <c r="D2005">
        <f t="shared" si="100"/>
        <v>4.8729322326137258E-4</v>
      </c>
      <c r="E2005" s="2">
        <f t="shared" si="101"/>
        <v>4.0896683656750144E-4</v>
      </c>
      <c r="K2005">
        <v>2000</v>
      </c>
      <c r="L2005" s="2">
        <v>-1.32599312919359E-4</v>
      </c>
      <c r="M2005" s="2">
        <v>-0.27280802167177898</v>
      </c>
    </row>
    <row r="2006" spans="1:13" x14ac:dyDescent="0.55000000000000004">
      <c r="A2006">
        <v>2001</v>
      </c>
      <c r="C2006">
        <f t="shared" si="99"/>
        <v>-0.13765773735127163</v>
      </c>
      <c r="D2006">
        <f t="shared" si="100"/>
        <v>6.3110556515030998E-4</v>
      </c>
      <c r="E2006" s="2">
        <f t="shared" si="101"/>
        <v>2.8044721675636194E-2</v>
      </c>
      <c r="K2006">
        <v>2001</v>
      </c>
      <c r="L2006" s="2">
        <v>1.8986245037073599E-4</v>
      </c>
      <c r="M2006" s="2">
        <v>-0.30512332090692701</v>
      </c>
    </row>
    <row r="2007" spans="1:13" x14ac:dyDescent="0.55000000000000004">
      <c r="A2007">
        <v>2002</v>
      </c>
      <c r="C2007">
        <f t="shared" si="99"/>
        <v>1.1818808962605143E-2</v>
      </c>
      <c r="D2007">
        <f t="shared" si="100"/>
        <v>6.1652371283856921E-4</v>
      </c>
      <c r="E2007" s="2">
        <f t="shared" si="101"/>
        <v>7.4440247131175197E-2</v>
      </c>
      <c r="K2007">
        <v>2002</v>
      </c>
      <c r="L2007" s="2">
        <v>4.6477198514434799E-4</v>
      </c>
      <c r="M2007" s="2">
        <v>-0.26101859157327301</v>
      </c>
    </row>
    <row r="2008" spans="1:13" x14ac:dyDescent="0.55000000000000004">
      <c r="A2008">
        <v>2003</v>
      </c>
      <c r="C2008">
        <f t="shared" si="99"/>
        <v>0.15832908334858625</v>
      </c>
      <c r="D2008">
        <f t="shared" si="100"/>
        <v>4.4720740389359574E-4</v>
      </c>
      <c r="E2008" s="2">
        <f t="shared" si="101"/>
        <v>9.6018933557260086E-2</v>
      </c>
      <c r="K2008">
        <v>2003</v>
      </c>
      <c r="L2008" s="2">
        <v>6.2327649300248495E-4</v>
      </c>
      <c r="M2008" s="2">
        <v>-0.15154013673830799</v>
      </c>
    </row>
    <row r="2009" spans="1:13" x14ac:dyDescent="0.55000000000000004">
      <c r="A2009">
        <v>2004</v>
      </c>
      <c r="C2009">
        <f t="shared" si="99"/>
        <v>0.26510209512580085</v>
      </c>
      <c r="D2009">
        <f t="shared" si="100"/>
        <v>1.656514629577408E-4</v>
      </c>
      <c r="E2009" s="2">
        <f t="shared" si="101"/>
        <v>7.2473813952821167E-2</v>
      </c>
      <c r="K2009">
        <v>2004</v>
      </c>
      <c r="L2009" s="2">
        <v>6.25677536661496E-4</v>
      </c>
      <c r="M2009" s="2">
        <v>-4.1075145704749603E-3</v>
      </c>
    </row>
    <row r="2010" spans="1:13" x14ac:dyDescent="0.55000000000000004">
      <c r="A2010">
        <v>2005</v>
      </c>
      <c r="C2010">
        <f t="shared" si="99"/>
        <v>0.30534006893618537</v>
      </c>
      <c r="D2010">
        <f t="shared" si="100"/>
        <v>-1.5747950352640213E-4</v>
      </c>
      <c r="E2010" s="2">
        <f t="shared" si="101"/>
        <v>2.5916559434577272E-2</v>
      </c>
      <c r="K2010">
        <v>2005</v>
      </c>
      <c r="L2010" s="2">
        <v>4.7137375984198802E-4</v>
      </c>
      <c r="M2010" s="2">
        <v>0.14435386010270401</v>
      </c>
    </row>
    <row r="2011" spans="1:13" x14ac:dyDescent="0.55000000000000004">
      <c r="A2011">
        <v>2006</v>
      </c>
      <c r="C2011">
        <f t="shared" si="99"/>
        <v>0.26894412150210156</v>
      </c>
      <c r="D2011">
        <f t="shared" si="100"/>
        <v>-4.4108643402826427E-4</v>
      </c>
      <c r="E2011" s="2">
        <f t="shared" si="101"/>
        <v>1.5087716180558043E-4</v>
      </c>
      <c r="K2011">
        <v>2006</v>
      </c>
      <c r="L2011" s="2">
        <v>1.9901150067954399E-4</v>
      </c>
      <c r="M2011" s="2">
        <v>0.25666091500682597</v>
      </c>
    </row>
    <row r="2012" spans="1:13" x14ac:dyDescent="0.55000000000000004">
      <c r="A2012">
        <v>2007</v>
      </c>
      <c r="C2012">
        <f t="shared" si="99"/>
        <v>0.16504886846422581</v>
      </c>
      <c r="D2012">
        <f t="shared" si="100"/>
        <v>-6.1398996695492412E-4</v>
      </c>
      <c r="E2012" s="2">
        <f t="shared" si="101"/>
        <v>1.9498431187406188E-2</v>
      </c>
      <c r="K2012">
        <v>2007</v>
      </c>
      <c r="L2012" s="2">
        <v>-1.2319442340581101E-4</v>
      </c>
      <c r="M2012" s="2">
        <v>0.30468565153876598</v>
      </c>
    </row>
    <row r="2013" spans="1:13" x14ac:dyDescent="0.55000000000000004">
      <c r="A2013">
        <v>2008</v>
      </c>
      <c r="C2013">
        <f t="shared" si="99"/>
        <v>1.9729828395414921E-2</v>
      </c>
      <c r="D2013">
        <f t="shared" si="100"/>
        <v>-6.3279496005924792E-4</v>
      </c>
      <c r="E2013" s="2">
        <f t="shared" si="101"/>
        <v>6.5879564933298038E-2</v>
      </c>
      <c r="K2013">
        <v>2008</v>
      </c>
      <c r="L2013" s="2">
        <v>-4.1454553990646301E-4</v>
      </c>
      <c r="M2013" s="2">
        <v>0.27639997651026299</v>
      </c>
    </row>
    <row r="2014" spans="1:13" x14ac:dyDescent="0.55000000000000004">
      <c r="A2014">
        <v>2009</v>
      </c>
      <c r="C2014">
        <f t="shared" si="99"/>
        <v>-0.13054098272785533</v>
      </c>
      <c r="D2014">
        <f t="shared" si="100"/>
        <v>-4.9278175644965646E-4</v>
      </c>
      <c r="E2014" s="2">
        <f t="shared" si="101"/>
        <v>9.5746426985478486E-2</v>
      </c>
      <c r="K2014">
        <v>2009</v>
      </c>
      <c r="L2014" s="2">
        <v>-6.0207115428371301E-4</v>
      </c>
      <c r="M2014" s="2">
        <v>0.17888821270379501</v>
      </c>
    </row>
    <row r="2015" spans="1:13" x14ac:dyDescent="0.55000000000000004">
      <c r="A2015">
        <v>2010</v>
      </c>
      <c r="C2015">
        <f t="shared" si="99"/>
        <v>-0.24804875877248758</v>
      </c>
      <c r="D2015">
        <f t="shared" si="100"/>
        <v>-2.2909071898821469E-4</v>
      </c>
      <c r="E2015" s="2">
        <f t="shared" si="101"/>
        <v>8.1009423910203521E-2</v>
      </c>
      <c r="K2015">
        <v>2010</v>
      </c>
      <c r="L2015" s="2">
        <v>-6.3880431309232505E-4</v>
      </c>
      <c r="M2015" s="2">
        <v>3.6572786283756403E-2</v>
      </c>
    </row>
    <row r="2016" spans="1:13" x14ac:dyDescent="0.55000000000000004">
      <c r="A2016">
        <v>2011</v>
      </c>
      <c r="C2016">
        <f t="shared" si="99"/>
        <v>-0.30330152481921624</v>
      </c>
      <c r="D2016">
        <f t="shared" si="100"/>
        <v>9.2097260091568843E-5</v>
      </c>
      <c r="E2016" s="2">
        <f t="shared" si="101"/>
        <v>3.5494184511154249E-2</v>
      </c>
      <c r="K2016">
        <v>2011</v>
      </c>
      <c r="L2016" s="2">
        <v>-5.1554496883270801E-4</v>
      </c>
      <c r="M2016" s="2">
        <v>-0.114902521342143</v>
      </c>
    </row>
    <row r="2017" spans="1:13" x14ac:dyDescent="0.55000000000000004">
      <c r="A2017">
        <v>2012</v>
      </c>
      <c r="C2017">
        <f t="shared" si="99"/>
        <v>-0.28243200122563139</v>
      </c>
      <c r="D2017">
        <f t="shared" si="100"/>
        <v>3.9017076814271492E-4</v>
      </c>
      <c r="E2017" s="2">
        <f t="shared" si="101"/>
        <v>2.0099280874245097E-3</v>
      </c>
      <c r="K2017">
        <v>2012</v>
      </c>
      <c r="L2017" s="2">
        <v>-2.6316418892014198E-4</v>
      </c>
      <c r="M2017" s="2">
        <v>-0.23759977969441001</v>
      </c>
    </row>
    <row r="2018" spans="1:13" x14ac:dyDescent="0.55000000000000004">
      <c r="A2018">
        <v>2013</v>
      </c>
      <c r="C2018">
        <f t="shared" si="99"/>
        <v>-0.19067799851964307</v>
      </c>
      <c r="D2018">
        <f t="shared" si="100"/>
        <v>5.9031963753866895E-4</v>
      </c>
      <c r="E2018" s="2">
        <f t="shared" si="101"/>
        <v>1.2124366417573838E-2</v>
      </c>
      <c r="K2018">
        <v>2013</v>
      </c>
      <c r="L2018" s="2">
        <v>5.5127694659578099E-5</v>
      </c>
      <c r="M2018" s="2">
        <v>-0.30078869926018797</v>
      </c>
    </row>
    <row r="2019" spans="1:13" x14ac:dyDescent="0.55000000000000004">
      <c r="A2019">
        <v>2014</v>
      </c>
      <c r="C2019">
        <f t="shared" si="99"/>
        <v>-5.1067837358111816E-2</v>
      </c>
      <c r="D2019">
        <f t="shared" si="100"/>
        <v>6.4231072086496656E-4</v>
      </c>
      <c r="E2019" s="2">
        <f t="shared" si="101"/>
        <v>5.644206392876204E-2</v>
      </c>
      <c r="K2019">
        <v>2014</v>
      </c>
      <c r="L2019" s="2">
        <v>3.5961250512441803E-4</v>
      </c>
      <c r="M2019" s="2">
        <v>-0.28864322313863</v>
      </c>
    </row>
    <row r="2020" spans="1:13" x14ac:dyDescent="0.55000000000000004">
      <c r="A2020">
        <v>2015</v>
      </c>
      <c r="C2020">
        <f t="shared" si="99"/>
        <v>0.10135927455465429</v>
      </c>
      <c r="D2020">
        <f t="shared" si="100"/>
        <v>5.3309535209124367E-4</v>
      </c>
      <c r="E2020" s="2">
        <f t="shared" si="101"/>
        <v>9.3369685492283749E-2</v>
      </c>
      <c r="K2020">
        <v>2015</v>
      </c>
      <c r="L2020" s="2">
        <v>5.7403013280682598E-4</v>
      </c>
      <c r="M2020" s="2">
        <v>-0.20420526116944401</v>
      </c>
    </row>
    <row r="2021" spans="1:13" x14ac:dyDescent="0.55000000000000004">
      <c r="A2021">
        <v>2016</v>
      </c>
      <c r="C2021">
        <f t="shared" si="99"/>
        <v>0.22834734503854945</v>
      </c>
      <c r="D2021">
        <f t="shared" si="100"/>
        <v>2.9008428670294819E-4</v>
      </c>
      <c r="E2021" s="2">
        <f t="shared" si="101"/>
        <v>8.8191281740022789E-2</v>
      </c>
      <c r="K2021">
        <v>2016</v>
      </c>
      <c r="L2021" s="2">
        <v>6.4467835270335099E-4</v>
      </c>
      <c r="M2021" s="2">
        <v>-6.8622824742899796E-2</v>
      </c>
    </row>
    <row r="2022" spans="1:13" x14ac:dyDescent="0.55000000000000004">
      <c r="A2022">
        <v>2017</v>
      </c>
      <c r="C2022">
        <f t="shared" si="99"/>
        <v>0.29802504509895117</v>
      </c>
      <c r="D2022">
        <f t="shared" si="100"/>
        <v>-2.5731820157495237E-5</v>
      </c>
      <c r="E2022" s="2">
        <f t="shared" si="101"/>
        <v>4.5743979077824778E-2</v>
      </c>
      <c r="K2022">
        <v>2017</v>
      </c>
      <c r="L2022" s="2">
        <v>5.53862879871169E-4</v>
      </c>
      <c r="M2022" s="2">
        <v>8.4146623845602703E-2</v>
      </c>
    </row>
    <row r="2023" spans="1:13" x14ac:dyDescent="0.55000000000000004">
      <c r="A2023">
        <v>2018</v>
      </c>
      <c r="C2023">
        <f t="shared" si="99"/>
        <v>0.29290474070934985</v>
      </c>
      <c r="D2023">
        <f t="shared" si="100"/>
        <v>-3.3508978254013616E-4</v>
      </c>
      <c r="E2023" s="2">
        <f t="shared" si="101"/>
        <v>5.9388157419180921E-3</v>
      </c>
      <c r="K2023">
        <v>2018</v>
      </c>
      <c r="L2023" s="2">
        <v>3.2432901285939301E-4</v>
      </c>
      <c r="M2023" s="2">
        <v>0.21584102848421699</v>
      </c>
    </row>
    <row r="2024" spans="1:13" x14ac:dyDescent="0.55000000000000004">
      <c r="A2024">
        <v>2019</v>
      </c>
      <c r="C2024">
        <f t="shared" si="99"/>
        <v>0.21427152034401029</v>
      </c>
      <c r="D2024">
        <f t="shared" si="100"/>
        <v>-5.6034727263974357E-4</v>
      </c>
      <c r="E2024" s="2">
        <f t="shared" si="101"/>
        <v>6.2734618400813354E-3</v>
      </c>
      <c r="K2024">
        <v>2019</v>
      </c>
      <c r="L2024" s="2">
        <v>1.3564932585857099E-5</v>
      </c>
      <c r="M2024" s="2">
        <v>0.293476708558428</v>
      </c>
    </row>
    <row r="2025" spans="1:13" x14ac:dyDescent="0.55000000000000004">
      <c r="A2025">
        <v>2020</v>
      </c>
      <c r="C2025">
        <f t="shared" si="99"/>
        <v>8.1860664858685442E-2</v>
      </c>
      <c r="D2025">
        <f t="shared" si="100"/>
        <v>-6.4496940849010373E-4</v>
      </c>
      <c r="E2025" s="2">
        <f t="shared" si="101"/>
        <v>4.6547484946882565E-2</v>
      </c>
      <c r="K2025">
        <v>2020</v>
      </c>
      <c r="L2025" s="2">
        <v>-3.0059656920453998E-4</v>
      </c>
      <c r="M2025" s="2">
        <v>0.297609326376857</v>
      </c>
    </row>
    <row r="2026" spans="1:13" x14ac:dyDescent="0.55000000000000004">
      <c r="A2026">
        <v>2021</v>
      </c>
      <c r="C2026">
        <f t="shared" si="99"/>
        <v>-7.109549201997295E-2</v>
      </c>
      <c r="D2026">
        <f t="shared" si="100"/>
        <v>-5.6771781768817772E-4</v>
      </c>
      <c r="E2026" s="2">
        <f t="shared" si="101"/>
        <v>8.8982492778166833E-2</v>
      </c>
      <c r="K2026">
        <v>2021</v>
      </c>
      <c r="L2026" s="2">
        <v>-5.3947179547192599E-4</v>
      </c>
      <c r="M2026" s="2">
        <v>0.22720384216997599</v>
      </c>
    </row>
    <row r="2027" spans="1:13" x14ac:dyDescent="0.55000000000000004">
      <c r="A2027">
        <v>2022</v>
      </c>
      <c r="C2027">
        <f t="shared" si="99"/>
        <v>-0.20620817897675672</v>
      </c>
      <c r="D2027">
        <f t="shared" si="100"/>
        <v>-3.4798102118866554E-4</v>
      </c>
      <c r="E2027" s="2">
        <f t="shared" si="101"/>
        <v>9.3698388609966751E-2</v>
      </c>
      <c r="K2027">
        <v>2022</v>
      </c>
      <c r="L2027" s="2">
        <v>-6.4323296392331496E-4</v>
      </c>
      <c r="M2027" s="2">
        <v>9.9893746221316401E-2</v>
      </c>
    </row>
    <row r="2028" spans="1:13" x14ac:dyDescent="0.55000000000000004">
      <c r="A2028">
        <v>2023</v>
      </c>
      <c r="C2028">
        <f t="shared" si="99"/>
        <v>-0.28956695953356243</v>
      </c>
      <c r="D2028">
        <f t="shared" si="100"/>
        <v>-4.0908323231086938E-5</v>
      </c>
      <c r="E2028" s="2">
        <f t="shared" si="101"/>
        <v>5.6231396367958229E-2</v>
      </c>
      <c r="K2028">
        <v>2023</v>
      </c>
      <c r="L2028" s="2">
        <v>-5.8589244623249797E-4</v>
      </c>
      <c r="M2028" s="2">
        <v>-5.2435358164284303E-2</v>
      </c>
    </row>
    <row r="2029" spans="1:13" x14ac:dyDescent="0.55000000000000004">
      <c r="A2029">
        <v>2024</v>
      </c>
      <c r="C2029">
        <f t="shared" si="99"/>
        <v>-0.30025053683568736</v>
      </c>
      <c r="D2029">
        <f t="shared" si="100"/>
        <v>2.7643150157831344E-4</v>
      </c>
      <c r="E2029" s="2">
        <f t="shared" si="101"/>
        <v>1.1798051321839363E-2</v>
      </c>
      <c r="K2029">
        <v>2024</v>
      </c>
      <c r="L2029" s="2">
        <v>-3.8181153076988802E-4</v>
      </c>
      <c r="M2029" s="2">
        <v>-0.191631701812293</v>
      </c>
    </row>
    <row r="2030" spans="1:13" x14ac:dyDescent="0.55000000000000004">
      <c r="A2030">
        <v>2025</v>
      </c>
      <c r="C2030">
        <f t="shared" si="99"/>
        <v>-0.23557755817157081</v>
      </c>
      <c r="D2030">
        <f t="shared" si="100"/>
        <v>5.2439284620763515E-4</v>
      </c>
      <c r="E2030" s="2">
        <f t="shared" si="101"/>
        <v>2.2330481404622192E-3</v>
      </c>
      <c r="K2030">
        <v>2025</v>
      </c>
      <c r="L2030" s="2">
        <v>-8.2103548839182797E-5</v>
      </c>
      <c r="M2030" s="2">
        <v>-0.28283269694464203</v>
      </c>
    </row>
    <row r="2031" spans="1:13" x14ac:dyDescent="0.55000000000000004">
      <c r="A2031">
        <v>2026</v>
      </c>
      <c r="C2031">
        <f t="shared" si="99"/>
        <v>-0.11177957798835904</v>
      </c>
      <c r="D2031">
        <f t="shared" si="100"/>
        <v>6.4074263976274953E-4</v>
      </c>
      <c r="E2031" s="2">
        <f t="shared" si="101"/>
        <v>3.6640433652996414E-2</v>
      </c>
      <c r="K2031">
        <v>2026</v>
      </c>
      <c r="L2031" s="2">
        <v>2.3816777623173599E-4</v>
      </c>
      <c r="M2031" s="2">
        <v>-0.30319648856053499</v>
      </c>
    </row>
    <row r="2032" spans="1:13" x14ac:dyDescent="0.55000000000000004">
      <c r="A2032">
        <v>2027</v>
      </c>
      <c r="C2032">
        <f t="shared" si="99"/>
        <v>4.0072720142977809E-2</v>
      </c>
      <c r="D2032">
        <f t="shared" si="100"/>
        <v>5.9627953652291303E-4</v>
      </c>
      <c r="E2032" s="2">
        <f t="shared" si="101"/>
        <v>8.2768734590619814E-2</v>
      </c>
      <c r="K2032">
        <v>2027</v>
      </c>
      <c r="L2032" s="2">
        <v>4.9878850425979799E-4</v>
      </c>
      <c r="M2032" s="2">
        <v>-0.24762283872197899</v>
      </c>
    </row>
    <row r="2033" spans="1:13" x14ac:dyDescent="0.55000000000000004">
      <c r="A2033">
        <v>2028</v>
      </c>
      <c r="C2033">
        <f t="shared" si="99"/>
        <v>0.18186761018538214</v>
      </c>
      <c r="D2033">
        <f t="shared" si="100"/>
        <v>4.0216283819147881E-4</v>
      </c>
      <c r="E2033" s="2">
        <f t="shared" si="101"/>
        <v>9.728043911240708E-2</v>
      </c>
      <c r="K2033">
        <v>2028</v>
      </c>
      <c r="L2033" s="2">
        <v>6.3448455713675605E-4</v>
      </c>
      <c r="M2033" s="2">
        <v>-0.13003051278493499</v>
      </c>
    </row>
    <row r="2034" spans="1:13" x14ac:dyDescent="0.55000000000000004">
      <c r="A2034">
        <v>2029</v>
      </c>
      <c r="C2034">
        <f t="shared" si="99"/>
        <v>0.27801756353585483</v>
      </c>
      <c r="D2034">
        <f t="shared" si="100"/>
        <v>1.071117443963304E-4</v>
      </c>
      <c r="E2034" s="2">
        <f t="shared" si="101"/>
        <v>6.6506634096945391E-2</v>
      </c>
      <c r="K2034">
        <v>2029</v>
      </c>
      <c r="L2034" s="2">
        <v>6.1127001662237797E-4</v>
      </c>
      <c r="M2034" s="2">
        <v>2.0128761729833401E-2</v>
      </c>
    </row>
    <row r="2035" spans="1:13" x14ac:dyDescent="0.55000000000000004">
      <c r="A2035">
        <v>2030</v>
      </c>
      <c r="C2035">
        <f t="shared" si="99"/>
        <v>0.30439096858498998</v>
      </c>
      <c r="D2035">
        <f t="shared" si="100"/>
        <v>-2.1482213950769837E-4</v>
      </c>
      <c r="E2035" s="2">
        <f t="shared" si="101"/>
        <v>1.9361137776842337E-2</v>
      </c>
      <c r="K2035">
        <v>2030</v>
      </c>
      <c r="L2035" s="2">
        <v>4.3495910840104401E-4</v>
      </c>
      <c r="M2035" s="2">
        <v>0.16524666299959301</v>
      </c>
    </row>
    <row r="2036" spans="1:13" x14ac:dyDescent="0.55000000000000004">
      <c r="A2036">
        <v>2031</v>
      </c>
      <c r="C2036">
        <f t="shared" si="99"/>
        <v>0.25436865657244728</v>
      </c>
      <c r="D2036">
        <f t="shared" si="100"/>
        <v>-4.8284019448516116E-4</v>
      </c>
      <c r="E2036" s="2">
        <f t="shared" si="101"/>
        <v>2.1341866874305854E-4</v>
      </c>
      <c r="K2036">
        <v>2031</v>
      </c>
      <c r="L2036" s="2">
        <v>1.4970999319025501E-4</v>
      </c>
      <c r="M2036" s="2">
        <v>0.26897751240523099</v>
      </c>
    </row>
    <row r="2037" spans="1:13" x14ac:dyDescent="0.55000000000000004">
      <c r="A2037">
        <v>2032</v>
      </c>
      <c r="C2037">
        <f t="shared" si="99"/>
        <v>0.14050517342698038</v>
      </c>
      <c r="D2037">
        <f t="shared" si="100"/>
        <v>-6.2967553811232738E-4</v>
      </c>
      <c r="E2037" s="2">
        <f t="shared" si="101"/>
        <v>2.7170940452219711E-2</v>
      </c>
      <c r="K2037">
        <v>2032</v>
      </c>
      <c r="L2037" s="2">
        <v>-1.73034918548404E-4</v>
      </c>
      <c r="M2037" s="2">
        <v>0.30534127521363302</v>
      </c>
    </row>
    <row r="2038" spans="1:13" x14ac:dyDescent="0.55000000000000004">
      <c r="A2038">
        <v>2033</v>
      </c>
      <c r="C2038">
        <f t="shared" si="99"/>
        <v>-8.6221466352048807E-3</v>
      </c>
      <c r="D2038">
        <f t="shared" si="100"/>
        <v>-6.1847559418209985E-4</v>
      </c>
      <c r="E2038" s="2">
        <f t="shared" si="101"/>
        <v>7.4995229044138592E-2</v>
      </c>
      <c r="K2038">
        <v>2033</v>
      </c>
      <c r="L2038" s="2">
        <v>-4.5244216150591298E-4</v>
      </c>
      <c r="M2038" s="2">
        <v>0.26523042144502801</v>
      </c>
    </row>
    <row r="2039" spans="1:13" x14ac:dyDescent="0.55000000000000004">
      <c r="A2039">
        <v>2034</v>
      </c>
      <c r="C2039">
        <f t="shared" si="99"/>
        <v>-0.15558548963142879</v>
      </c>
      <c r="D2039">
        <f t="shared" si="100"/>
        <v>-4.5205131254499653E-4</v>
      </c>
      <c r="E2039" s="2">
        <f t="shared" si="101"/>
        <v>9.8769688839148481E-2</v>
      </c>
      <c r="K2039">
        <v>2034</v>
      </c>
      <c r="L2039" s="2">
        <v>-6.1853245836686495E-4</v>
      </c>
      <c r="M2039" s="2">
        <v>0.158690963255434</v>
      </c>
    </row>
    <row r="2040" spans="1:13" x14ac:dyDescent="0.55000000000000004">
      <c r="A2040">
        <v>2035</v>
      </c>
      <c r="C2040">
        <f t="shared" si="99"/>
        <v>-0.26350015421262607</v>
      </c>
      <c r="D2040">
        <f t="shared" si="100"/>
        <v>-1.7217167994633097E-4</v>
      </c>
      <c r="E2040" s="2">
        <f t="shared" si="101"/>
        <v>7.6124409480234301E-2</v>
      </c>
      <c r="K2040">
        <v>2035</v>
      </c>
      <c r="L2040" s="2">
        <v>-6.2970746393303605E-4</v>
      </c>
      <c r="M2040" s="2">
        <v>1.24063688712516E-2</v>
      </c>
    </row>
    <row r="2041" spans="1:13" x14ac:dyDescent="0.55000000000000004">
      <c r="A2041">
        <v>2036</v>
      </c>
      <c r="C2041">
        <f t="shared" si="99"/>
        <v>-0.30528183422997079</v>
      </c>
      <c r="D2041">
        <f t="shared" si="100"/>
        <v>1.5091941522947226E-4</v>
      </c>
      <c r="E2041" s="2">
        <f t="shared" si="101"/>
        <v>2.8323663668298509E-2</v>
      </c>
      <c r="K2041">
        <v>2036</v>
      </c>
      <c r="L2041" s="2">
        <v>-4.8316832873567802E-4</v>
      </c>
      <c r="M2041" s="2">
        <v>-0.13698547756026</v>
      </c>
    </row>
    <row r="2042" spans="1:13" x14ac:dyDescent="0.55000000000000004">
      <c r="A2042">
        <v>2037</v>
      </c>
      <c r="C2042">
        <f t="shared" si="99"/>
        <v>-0.27044420868660662</v>
      </c>
      <c r="D2042">
        <f t="shared" si="100"/>
        <v>4.3613291830981745E-4</v>
      </c>
      <c r="E2042" s="2">
        <f t="shared" si="101"/>
        <v>3.3766809052434242E-4</v>
      </c>
      <c r="K2042">
        <v>2037</v>
      </c>
      <c r="L2042" s="2">
        <v>-2.15616688247765E-4</v>
      </c>
      <c r="M2042" s="2">
        <v>-0.25206846134059802</v>
      </c>
    </row>
    <row r="2043" spans="1:13" x14ac:dyDescent="0.55000000000000004">
      <c r="A2043">
        <v>2038</v>
      </c>
      <c r="C2043">
        <f t="shared" si="99"/>
        <v>-0.167730787275474</v>
      </c>
      <c r="D2043">
        <f t="shared" si="100"/>
        <v>6.1188625184844625E-4</v>
      </c>
      <c r="E2043" s="2">
        <f t="shared" si="101"/>
        <v>1.8574568311450785E-2</v>
      </c>
      <c r="K2043">
        <v>2038</v>
      </c>
      <c r="L2043" s="2">
        <v>1.05937489400624E-4</v>
      </c>
      <c r="M2043" s="2">
        <v>-0.30401933525897401</v>
      </c>
    </row>
    <row r="2044" spans="1:13" x14ac:dyDescent="0.55000000000000004">
      <c r="A2044">
        <v>2039</v>
      </c>
      <c r="C2044">
        <f t="shared" si="99"/>
        <v>-2.2920473742156448E-2</v>
      </c>
      <c r="D2044">
        <f t="shared" si="100"/>
        <v>6.340690337136854E-4</v>
      </c>
      <c r="E2044" s="2">
        <f t="shared" si="101"/>
        <v>6.6000799154305248E-2</v>
      </c>
      <c r="K2044">
        <v>2039</v>
      </c>
      <c r="L2044" s="2">
        <v>4.0095896564015598E-4</v>
      </c>
      <c r="M2044" s="2">
        <v>-0.27982668066270799</v>
      </c>
    </row>
    <row r="2045" spans="1:13" x14ac:dyDescent="0.55000000000000004">
      <c r="A2045">
        <v>2040</v>
      </c>
      <c r="C2045">
        <f t="shared" si="99"/>
        <v>0.12764239557417997</v>
      </c>
      <c r="D2045">
        <f t="shared" si="100"/>
        <v>4.9711385323306849E-4</v>
      </c>
      <c r="E2045" s="2">
        <f t="shared" si="101"/>
        <v>9.808928746219811E-2</v>
      </c>
      <c r="K2045">
        <v>2040</v>
      </c>
      <c r="L2045" s="2">
        <v>5.9555778156626996E-4</v>
      </c>
      <c r="M2045" s="2">
        <v>-0.18554969797576601</v>
      </c>
    </row>
    <row r="2046" spans="1:13" x14ac:dyDescent="0.55000000000000004">
      <c r="A2046">
        <v>2041</v>
      </c>
      <c r="C2046">
        <f t="shared" si="99"/>
        <v>0.24616971409007121</v>
      </c>
      <c r="D2046">
        <f t="shared" si="100"/>
        <v>2.3539357392133523E-4</v>
      </c>
      <c r="E2046" s="2">
        <f t="shared" si="101"/>
        <v>8.4663748335030029E-2</v>
      </c>
      <c r="K2046">
        <v>2041</v>
      </c>
      <c r="L2046" s="2">
        <v>6.4099545652686004E-4</v>
      </c>
      <c r="M2046" s="2">
        <v>-4.4800642364035699E-2</v>
      </c>
    </row>
    <row r="2047" spans="1:13" x14ac:dyDescent="0.55000000000000004">
      <c r="A2047">
        <v>2042</v>
      </c>
      <c r="C2047">
        <f t="shared" si="99"/>
        <v>0.30291362321623094</v>
      </c>
      <c r="D2047">
        <f t="shared" si="100"/>
        <v>-8.5405530743293444E-5</v>
      </c>
      <c r="E2047" s="2">
        <f t="shared" si="101"/>
        <v>3.8315952800315148E-2</v>
      </c>
      <c r="K2047">
        <v>2042</v>
      </c>
      <c r="L2047" s="2">
        <v>5.2589184295317505E-4</v>
      </c>
      <c r="M2047" s="2">
        <v>0.107169012050776</v>
      </c>
    </row>
    <row r="2048" spans="1:13" x14ac:dyDescent="0.55000000000000004">
      <c r="A2048">
        <v>2043</v>
      </c>
      <c r="C2048">
        <f t="shared" si="99"/>
        <v>0.28363259782809869</v>
      </c>
      <c r="D2048">
        <f t="shared" si="100"/>
        <v>-3.8476964739522399E-4</v>
      </c>
      <c r="E2048" s="2">
        <f t="shared" si="101"/>
        <v>2.6352899518382283E-3</v>
      </c>
      <c r="K2048">
        <v>2043</v>
      </c>
      <c r="L2048" s="2">
        <v>2.79075354915723E-4</v>
      </c>
      <c r="M2048" s="2">
        <v>0.23229752256918601</v>
      </c>
    </row>
    <row r="2049" spans="1:13" x14ac:dyDescent="0.55000000000000004">
      <c r="A2049">
        <v>2044</v>
      </c>
      <c r="C2049">
        <f t="shared" si="99"/>
        <v>0.19316576888605591</v>
      </c>
      <c r="D2049">
        <f t="shared" si="100"/>
        <v>-5.8756469285393942E-4</v>
      </c>
      <c r="E2049" s="2">
        <f t="shared" si="101"/>
        <v>1.1252947009619501E-2</v>
      </c>
      <c r="K2049">
        <v>2044</v>
      </c>
      <c r="L2049" s="2">
        <v>-3.7637287018183999E-5</v>
      </c>
      <c r="M2049" s="2">
        <v>0.299245677490935</v>
      </c>
    </row>
    <row r="2050" spans="1:13" x14ac:dyDescent="0.55000000000000004">
      <c r="A2050">
        <v>2045</v>
      </c>
      <c r="C2050">
        <f t="shared" si="99"/>
        <v>5.4218403566054937E-2</v>
      </c>
      <c r="D2050">
        <f t="shared" si="100"/>
        <v>-6.428933852875606E-4</v>
      </c>
      <c r="E2050" s="2">
        <f t="shared" si="101"/>
        <v>5.618203221677294E-2</v>
      </c>
      <c r="K2050">
        <v>2045</v>
      </c>
      <c r="L2050" s="2">
        <v>-3.4492343693361002E-4</v>
      </c>
      <c r="M2050" s="2">
        <v>0.29124589609967</v>
      </c>
    </row>
    <row r="2051" spans="1:13" x14ac:dyDescent="0.55000000000000004">
      <c r="A2051">
        <v>2046</v>
      </c>
      <c r="C2051">
        <f t="shared" si="99"/>
        <v>-9.8336638215564751E-2</v>
      </c>
      <c r="D2051">
        <f t="shared" si="100"/>
        <v>-5.3686938913362955E-4</v>
      </c>
      <c r="E2051" s="2">
        <f t="shared" si="101"/>
        <v>9.5257669045488949E-2</v>
      </c>
      <c r="K2051">
        <v>2046</v>
      </c>
      <c r="L2051" s="2">
        <v>-5.65821372319356E-4</v>
      </c>
      <c r="M2051" s="2">
        <v>0.21030177327187299</v>
      </c>
    </row>
    <row r="2052" spans="1:13" x14ac:dyDescent="0.55000000000000004">
      <c r="A2052">
        <v>2047</v>
      </c>
      <c r="C2052">
        <f t="shared" si="99"/>
        <v>-0.2262112565780417</v>
      </c>
      <c r="D2052">
        <f t="shared" si="100"/>
        <v>-2.9610249261580461E-4</v>
      </c>
      <c r="E2052" s="2">
        <f t="shared" si="101"/>
        <v>9.1746909614422986E-2</v>
      </c>
      <c r="K2052">
        <v>2047</v>
      </c>
      <c r="L2052" s="2">
        <v>-6.4500583490675802E-4</v>
      </c>
      <c r="M2052" s="2">
        <v>7.6686266710649098E-2</v>
      </c>
    </row>
    <row r="2053" spans="1:13" x14ac:dyDescent="0.55000000000000004">
      <c r="A2053">
        <v>2048</v>
      </c>
      <c r="C2053">
        <f t="shared" si="99"/>
        <v>-0.297311617694139</v>
      </c>
      <c r="D2053">
        <f t="shared" si="100"/>
        <v>1.8979888200913198E-5</v>
      </c>
      <c r="E2053" s="2">
        <f t="shared" si="101"/>
        <v>4.8918746280518774E-2</v>
      </c>
      <c r="K2053">
        <v>2048</v>
      </c>
      <c r="L2053" s="2">
        <v>-5.6264458481605903E-4</v>
      </c>
      <c r="M2053" s="2">
        <v>-7.6135791075317996E-2</v>
      </c>
    </row>
    <row r="2054" spans="1:13" x14ac:dyDescent="0.55000000000000004">
      <c r="A2054">
        <v>2049</v>
      </c>
      <c r="C2054">
        <f t="shared" ref="C2054:C2117" si="102">$D$1*COS($B$2*(A2054-$L$2)+$B$1)</f>
        <v>-0.29379302960171966</v>
      </c>
      <c r="D2054">
        <f t="shared" ref="D2054:D2117" si="103">$D$2*COS($B$2*(A2054-$L$3)+$B$3)</f>
        <v>3.292987171435692E-4</v>
      </c>
      <c r="E2054" s="2">
        <f t="shared" ref="E2054:E2117" si="104">(M2054-C2054)^2</f>
        <v>7.0398580463333187E-3</v>
      </c>
      <c r="K2054">
        <v>2049</v>
      </c>
      <c r="L2054" s="2">
        <v>-3.39365508064575E-4</v>
      </c>
      <c r="M2054" s="2">
        <v>-0.20988916767431301</v>
      </c>
    </row>
    <row r="2055" spans="1:13" x14ac:dyDescent="0.55000000000000004">
      <c r="A2055">
        <v>2050</v>
      </c>
      <c r="C2055">
        <f t="shared" si="102"/>
        <v>-0.21653858374523285</v>
      </c>
      <c r="D2055">
        <f t="shared" si="103"/>
        <v>5.5697050915175749E-4</v>
      </c>
      <c r="E2055" s="2">
        <f t="shared" si="104"/>
        <v>5.5556028374900658E-3</v>
      </c>
      <c r="K2055">
        <v>2050</v>
      </c>
      <c r="L2055" s="2">
        <v>-3.1090234547548703E-5</v>
      </c>
      <c r="M2055" s="2">
        <v>-0.29107450017141001</v>
      </c>
    </row>
    <row r="2056" spans="1:13" x14ac:dyDescent="0.55000000000000004">
      <c r="A2056">
        <v>2051</v>
      </c>
      <c r="C2056">
        <f t="shared" si="102"/>
        <v>-8.4937517640955681E-2</v>
      </c>
      <c r="D2056">
        <f t="shared" si="103"/>
        <v>6.4485444336963174E-4</v>
      </c>
      <c r="E2056" s="2">
        <f t="shared" si="104"/>
        <v>4.5976322684666122E-2</v>
      </c>
      <c r="K2056">
        <v>2051</v>
      </c>
      <c r="L2056" s="2">
        <v>2.8497178108172297E-4</v>
      </c>
      <c r="M2056" s="2">
        <v>-0.29935841840547101</v>
      </c>
    </row>
    <row r="2057" spans="1:13" x14ac:dyDescent="0.55000000000000004">
      <c r="A2057">
        <v>2052</v>
      </c>
      <c r="C2057">
        <f t="shared" si="102"/>
        <v>6.7981075050083273E-2</v>
      </c>
      <c r="D2057">
        <f t="shared" si="103"/>
        <v>5.7089350475718532E-4</v>
      </c>
      <c r="E2057" s="2">
        <f t="shared" si="104"/>
        <v>9.0388762147051188E-2</v>
      </c>
      <c r="K2057">
        <v>2052</v>
      </c>
      <c r="L2057" s="2">
        <v>5.2966084630249298E-4</v>
      </c>
      <c r="M2057" s="2">
        <v>-0.232666163665078</v>
      </c>
    </row>
    <row r="2058" spans="1:13" x14ac:dyDescent="0.55000000000000004">
      <c r="A2058">
        <v>2053</v>
      </c>
      <c r="C2058">
        <f t="shared" si="102"/>
        <v>0.20383785083198572</v>
      </c>
      <c r="D2058">
        <f t="shared" si="103"/>
        <v>3.5365032993102857E-4</v>
      </c>
      <c r="E2058" s="2">
        <f t="shared" si="104"/>
        <v>9.7056595694652192E-2</v>
      </c>
      <c r="K2058">
        <v>2053</v>
      </c>
      <c r="L2058" s="2">
        <v>6.4169306678945996E-4</v>
      </c>
      <c r="M2058" s="2">
        <v>-0.10770122487867401</v>
      </c>
    </row>
    <row r="2059" spans="1:13" x14ac:dyDescent="0.55000000000000004">
      <c r="A2059">
        <v>2054</v>
      </c>
      <c r="C2059">
        <f t="shared" si="102"/>
        <v>0.2885356226156835</v>
      </c>
      <c r="D2059">
        <f t="shared" si="103"/>
        <v>4.7648376652017378E-5</v>
      </c>
      <c r="E2059" s="2">
        <f t="shared" si="104"/>
        <v>5.9681253265603577E-2</v>
      </c>
      <c r="K2059">
        <v>2054</v>
      </c>
      <c r="L2059" s="2">
        <v>5.9300927792422403E-4</v>
      </c>
      <c r="M2059" s="2">
        <v>4.42381538084861E-2</v>
      </c>
    </row>
    <row r="2060" spans="1:13" x14ac:dyDescent="0.55000000000000004">
      <c r="A2060">
        <v>2055</v>
      </c>
      <c r="C2060">
        <f t="shared" si="102"/>
        <v>0.30081703497203616</v>
      </c>
      <c r="D2060">
        <f t="shared" si="103"/>
        <v>-2.7031231482052217E-4</v>
      </c>
      <c r="E2060" s="2">
        <f t="shared" si="104"/>
        <v>1.3390938463250185E-2</v>
      </c>
      <c r="K2060">
        <v>2055</v>
      </c>
      <c r="L2060" s="2">
        <v>3.9580263664038299E-4</v>
      </c>
      <c r="M2060" s="2">
        <v>0.18509781244072901</v>
      </c>
    </row>
    <row r="2061" spans="1:13" x14ac:dyDescent="0.55000000000000004">
      <c r="A2061">
        <v>2056</v>
      </c>
      <c r="C2061">
        <f t="shared" si="102"/>
        <v>0.23759971227110213</v>
      </c>
      <c r="D2061">
        <f t="shared" si="103"/>
        <v>-5.2043031300323781E-4</v>
      </c>
      <c r="E2061" s="2">
        <f t="shared" si="104"/>
        <v>1.7639045279523181E-3</v>
      </c>
      <c r="K2061">
        <v>2056</v>
      </c>
      <c r="L2061" s="2">
        <v>9.9464769628660805E-5</v>
      </c>
      <c r="M2061" s="2">
        <v>0.27959857568372698</v>
      </c>
    </row>
    <row r="2062" spans="1:13" x14ac:dyDescent="0.55000000000000004">
      <c r="A2062">
        <v>2057</v>
      </c>
      <c r="C2062">
        <f t="shared" si="102"/>
        <v>0.11474986999552167</v>
      </c>
      <c r="D2062">
        <f t="shared" si="103"/>
        <v>-6.3993127242458316E-4</v>
      </c>
      <c r="E2062" s="2">
        <f t="shared" si="104"/>
        <v>3.5842922352475652E-2</v>
      </c>
      <c r="K2062">
        <v>2057</v>
      </c>
      <c r="L2062" s="2">
        <v>-2.21784665971193E-4</v>
      </c>
      <c r="M2062" s="2">
        <v>0.304072141143096</v>
      </c>
    </row>
    <row r="2063" spans="1:13" x14ac:dyDescent="0.55000000000000004">
      <c r="A2063">
        <v>2058</v>
      </c>
      <c r="C2063">
        <f t="shared" si="102"/>
        <v>-3.6899770914286124E-2</v>
      </c>
      <c r="D2063">
        <f t="shared" si="103"/>
        <v>-5.9882297114971603E-4</v>
      </c>
      <c r="E2063" s="2">
        <f t="shared" si="104"/>
        <v>8.3687965510034948E-2</v>
      </c>
      <c r="K2063">
        <v>2058</v>
      </c>
      <c r="L2063" s="2">
        <v>-4.8748675612638202E-4</v>
      </c>
      <c r="M2063" s="2">
        <v>0.25238895252656102</v>
      </c>
    </row>
    <row r="2064" spans="1:13" x14ac:dyDescent="0.55000000000000004">
      <c r="A2064">
        <v>2059</v>
      </c>
      <c r="C2064">
        <f t="shared" si="102"/>
        <v>-0.17928834710916677</v>
      </c>
      <c r="D2064">
        <f t="shared" si="103"/>
        <v>-4.074227263048213E-4</v>
      </c>
      <c r="E2064" s="2">
        <f t="shared" si="104"/>
        <v>0.10035066582491912</v>
      </c>
      <c r="K2064">
        <v>2059</v>
      </c>
      <c r="L2064" s="2">
        <v>-6.3109476406143501E-4</v>
      </c>
      <c r="M2064" s="2">
        <v>0.137493385042356</v>
      </c>
    </row>
    <row r="2065" spans="1:13" x14ac:dyDescent="0.55000000000000004">
      <c r="A2065">
        <v>2060</v>
      </c>
      <c r="C2065">
        <f t="shared" si="102"/>
        <v>-0.27667932727878608</v>
      </c>
      <c r="D2065">
        <f t="shared" si="103"/>
        <v>-1.1376796494853177E-4</v>
      </c>
      <c r="E2065" s="2">
        <f t="shared" si="104"/>
        <v>7.0140794268801737E-2</v>
      </c>
      <c r="K2065">
        <v>2060</v>
      </c>
      <c r="L2065" s="2">
        <v>-6.1664117330961603E-4</v>
      </c>
      <c r="M2065" s="2">
        <v>-1.1838253672742599E-2</v>
      </c>
    </row>
    <row r="2066" spans="1:13" x14ac:dyDescent="0.55000000000000004">
      <c r="A2066">
        <v>2061</v>
      </c>
      <c r="C2066">
        <f t="shared" si="102"/>
        <v>-0.30462962823981682</v>
      </c>
      <c r="D2066">
        <f t="shared" si="103"/>
        <v>2.084401575732282E-4</v>
      </c>
      <c r="E2066" s="2">
        <f t="shared" si="104"/>
        <v>2.144019274768931E-2</v>
      </c>
      <c r="K2066">
        <v>2061</v>
      </c>
      <c r="L2066" s="2">
        <v>-4.4774597533828501E-4</v>
      </c>
      <c r="M2066" s="2">
        <v>-0.158204928316309</v>
      </c>
    </row>
    <row r="2067" spans="1:13" x14ac:dyDescent="0.55000000000000004">
      <c r="A2067">
        <v>2062</v>
      </c>
      <c r="C2067">
        <f t="shared" si="102"/>
        <v>-0.2561243135963448</v>
      </c>
      <c r="D2067">
        <f t="shared" si="103"/>
        <v>4.783341941124502E-4</v>
      </c>
      <c r="E2067" s="2">
        <f t="shared" si="104"/>
        <v>7.7860922396753328E-5</v>
      </c>
      <c r="K2067">
        <v>2062</v>
      </c>
      <c r="L2067" s="2">
        <v>-1.6671002022910399E-4</v>
      </c>
      <c r="M2067" s="2">
        <v>-0.26494819723093299</v>
      </c>
    </row>
    <row r="2068" spans="1:13" x14ac:dyDescent="0.55000000000000004">
      <c r="A2068">
        <v>2063</v>
      </c>
      <c r="C2068">
        <f t="shared" si="102"/>
        <v>-0.14333719491327035</v>
      </c>
      <c r="D2068">
        <f t="shared" si="103"/>
        <v>6.2817643041595845E-4</v>
      </c>
      <c r="E2068" s="2">
        <f t="shared" si="104"/>
        <v>2.6242817937059831E-2</v>
      </c>
      <c r="K2068">
        <v>2063</v>
      </c>
      <c r="L2068" s="2">
        <v>1.5607949364033799E-4</v>
      </c>
      <c r="M2068" s="2">
        <v>-0.30533354652978001</v>
      </c>
    </row>
    <row r="2069" spans="1:13" x14ac:dyDescent="0.55000000000000004">
      <c r="A2069">
        <v>2064</v>
      </c>
      <c r="C2069">
        <f t="shared" si="102"/>
        <v>5.4245383852950012E-3</v>
      </c>
      <c r="D2069">
        <f t="shared" si="103"/>
        <v>6.2035962359519665E-4</v>
      </c>
      <c r="E2069" s="2">
        <f t="shared" si="104"/>
        <v>7.544402273691983E-2</v>
      </c>
      <c r="K2069">
        <v>2064</v>
      </c>
      <c r="L2069" s="2">
        <v>4.3977793008067499E-4</v>
      </c>
      <c r="M2069" s="2">
        <v>-0.26924621494843698</v>
      </c>
    </row>
    <row r="2070" spans="1:13" x14ac:dyDescent="0.55000000000000004">
      <c r="A2070">
        <v>2065</v>
      </c>
      <c r="C2070">
        <f t="shared" si="102"/>
        <v>0.15282482688838644</v>
      </c>
      <c r="D2070">
        <f t="shared" si="103"/>
        <v>4.5684562739704376E-4</v>
      </c>
      <c r="E2070" s="2">
        <f t="shared" si="104"/>
        <v>0.10147367273788939</v>
      </c>
      <c r="K2070">
        <v>2065</v>
      </c>
      <c r="L2070" s="2">
        <v>6.1333125574809398E-4</v>
      </c>
      <c r="M2070" s="2">
        <v>-0.16572449855100199</v>
      </c>
    </row>
    <row r="2071" spans="1:13" x14ac:dyDescent="0.55000000000000004">
      <c r="A2071">
        <v>2066</v>
      </c>
      <c r="C2071">
        <f t="shared" si="102"/>
        <v>0.26186930513479151</v>
      </c>
      <c r="D2071">
        <f t="shared" si="103"/>
        <v>1.7867300826562035E-4</v>
      </c>
      <c r="E2071" s="2">
        <f t="shared" si="104"/>
        <v>7.9843181850291309E-2</v>
      </c>
      <c r="K2071">
        <v>2066</v>
      </c>
      <c r="L2071" s="2">
        <v>6.3327196358252196E-4</v>
      </c>
      <c r="M2071" s="2">
        <v>-2.0696053411317802E-2</v>
      </c>
    </row>
    <row r="2072" spans="1:13" x14ac:dyDescent="0.55000000000000004">
      <c r="A2072">
        <v>2067</v>
      </c>
      <c r="C2072">
        <f t="shared" si="102"/>
        <v>0.30519010756031545</v>
      </c>
      <c r="D2072">
        <f t="shared" si="103"/>
        <v>-1.4434276981393715E-4</v>
      </c>
      <c r="E2072" s="2">
        <f t="shared" si="104"/>
        <v>3.0861445930847199E-2</v>
      </c>
      <c r="K2072">
        <v>2067</v>
      </c>
      <c r="L2072" s="2">
        <v>4.94605779603656E-4</v>
      </c>
      <c r="M2072" s="2">
        <v>0.129515846694225</v>
      </c>
    </row>
    <row r="2073" spans="1:13" x14ac:dyDescent="0.55000000000000004">
      <c r="A2073">
        <v>2068</v>
      </c>
      <c r="C2073">
        <f t="shared" si="102"/>
        <v>0.27191462588575877</v>
      </c>
      <c r="D2073">
        <f t="shared" si="103"/>
        <v>-4.3113155517263309E-4</v>
      </c>
      <c r="E2073" s="2">
        <f t="shared" si="104"/>
        <v>6.0638699767110674E-4</v>
      </c>
      <c r="K2073">
        <v>2068</v>
      </c>
      <c r="L2073" s="2">
        <v>2.3206250981155701E-4</v>
      </c>
      <c r="M2073" s="2">
        <v>0.24728969953721699</v>
      </c>
    </row>
    <row r="2074" spans="1:13" x14ac:dyDescent="0.55000000000000004">
      <c r="A2074">
        <v>2069</v>
      </c>
      <c r="C2074">
        <f t="shared" si="102"/>
        <v>0.17039430461946514</v>
      </c>
      <c r="D2074">
        <f t="shared" si="103"/>
        <v>-6.0971540771742356E-4</v>
      </c>
      <c r="E2074" s="2">
        <f t="shared" si="104"/>
        <v>1.7618316995946282E-2</v>
      </c>
      <c r="K2074">
        <v>2069</v>
      </c>
      <c r="L2074" s="2">
        <v>-8.8602255174141599E-5</v>
      </c>
      <c r="M2074" s="2">
        <v>0.30312831305719101</v>
      </c>
    </row>
    <row r="2075" spans="1:13" x14ac:dyDescent="0.55000000000000004">
      <c r="A2075">
        <v>2070</v>
      </c>
      <c r="C2075">
        <f t="shared" si="102"/>
        <v>2.610860452175855E-2</v>
      </c>
      <c r="D2075">
        <f t="shared" si="103"/>
        <v>-6.3527354470662475E-4</v>
      </c>
      <c r="E2075" s="2">
        <f t="shared" si="104"/>
        <v>6.6017113016962226E-2</v>
      </c>
      <c r="K2075">
        <v>2070</v>
      </c>
      <c r="L2075" s="2">
        <v>-3.8707603570299002E-4</v>
      </c>
      <c r="M2075" s="2">
        <v>0.28304656010045898</v>
      </c>
    </row>
    <row r="2076" spans="1:13" x14ac:dyDescent="0.55000000000000004">
      <c r="A2076">
        <v>2071</v>
      </c>
      <c r="C2076">
        <f t="shared" si="102"/>
        <v>-0.12472980498509925</v>
      </c>
      <c r="D2076">
        <f t="shared" si="103"/>
        <v>-5.0139141248056599E-4</v>
      </c>
      <c r="E2076" s="2">
        <f t="shared" si="104"/>
        <v>0.10036467637043492</v>
      </c>
      <c r="K2076">
        <v>2071</v>
      </c>
      <c r="L2076" s="2">
        <v>-5.8860422184462899E-4</v>
      </c>
      <c r="M2076" s="2">
        <v>0.192074040273185</v>
      </c>
    </row>
    <row r="2077" spans="1:13" x14ac:dyDescent="0.55000000000000004">
      <c r="A2077">
        <v>2072</v>
      </c>
      <c r="C2077">
        <f t="shared" si="102"/>
        <v>-0.24426366253748907</v>
      </c>
      <c r="D2077">
        <f t="shared" si="103"/>
        <v>-2.416706042139035E-4</v>
      </c>
      <c r="E2077" s="2">
        <f t="shared" si="104"/>
        <v>8.8362941651243782E-2</v>
      </c>
      <c r="K2077">
        <v>2072</v>
      </c>
      <c r="L2077" s="2">
        <v>-6.4271282918978198E-4</v>
      </c>
      <c r="M2077" s="2">
        <v>5.2995385518653002E-2</v>
      </c>
    </row>
    <row r="2078" spans="1:13" x14ac:dyDescent="0.55000000000000004">
      <c r="A2078">
        <v>2073</v>
      </c>
      <c r="C2078">
        <f t="shared" si="102"/>
        <v>-0.30249248946230534</v>
      </c>
      <c r="D2078">
        <f t="shared" si="103"/>
        <v>7.8704431695964333E-5</v>
      </c>
      <c r="E2078" s="2">
        <f t="shared" si="104"/>
        <v>4.1264314598160053E-2</v>
      </c>
      <c r="K2078">
        <v>2073</v>
      </c>
      <c r="L2078" s="2">
        <v>-5.3585002136342496E-4</v>
      </c>
      <c r="M2078" s="2">
        <v>-9.9356292298530394E-2</v>
      </c>
    </row>
    <row r="2079" spans="1:13" x14ac:dyDescent="0.55000000000000004">
      <c r="A2079">
        <v>2074</v>
      </c>
      <c r="C2079">
        <f t="shared" si="102"/>
        <v>-0.28480207756892562</v>
      </c>
      <c r="D2079">
        <f t="shared" si="103"/>
        <v>3.7932631420821401E-4</v>
      </c>
      <c r="E2079" s="2">
        <f t="shared" si="104"/>
        <v>3.3615072995835061E-3</v>
      </c>
      <c r="K2079">
        <v>2074</v>
      </c>
      <c r="L2079" s="2">
        <v>-2.9478025151439998E-4</v>
      </c>
      <c r="M2079" s="2">
        <v>-0.226823570347857</v>
      </c>
    </row>
    <row r="2080" spans="1:13" x14ac:dyDescent="0.55000000000000004">
      <c r="A2080">
        <v>2075</v>
      </c>
      <c r="C2080">
        <f t="shared" si="102"/>
        <v>-0.19563234735737631</v>
      </c>
      <c r="D2080">
        <f t="shared" si="103"/>
        <v>5.8474528742083129E-4</v>
      </c>
      <c r="E2080" s="2">
        <f t="shared" si="104"/>
        <v>1.0373245431457128E-2</v>
      </c>
      <c r="K2080">
        <v>2075</v>
      </c>
      <c r="L2080" s="2">
        <v>2.0119061010325001E-5</v>
      </c>
      <c r="M2080" s="2">
        <v>-0.29748147809228798</v>
      </c>
    </row>
    <row r="2081" spans="1:13" x14ac:dyDescent="0.55000000000000004">
      <c r="A2081">
        <v>2076</v>
      </c>
      <c r="C2081">
        <f t="shared" si="102"/>
        <v>-5.736302156291425E-2</v>
      </c>
      <c r="D2081">
        <f t="shared" si="103"/>
        <v>6.434055189436888E-4</v>
      </c>
      <c r="E2081" s="2">
        <f t="shared" si="104"/>
        <v>5.5823646460902807E-2</v>
      </c>
      <c r="K2081">
        <v>2076</v>
      </c>
      <c r="L2081" s="2">
        <v>3.2997942989541998E-4</v>
      </c>
      <c r="M2081" s="2">
        <v>-0.29363330420739497</v>
      </c>
    </row>
    <row r="2082" spans="1:13" x14ac:dyDescent="0.55000000000000004">
      <c r="A2082">
        <v>2077</v>
      </c>
      <c r="C2082">
        <f t="shared" si="102"/>
        <v>9.5303213527078934E-2</v>
      </c>
      <c r="D2082">
        <f t="shared" si="103"/>
        <v>5.405845271262285E-4</v>
      </c>
      <c r="E2082" s="2">
        <f t="shared" si="104"/>
        <v>9.706094827544387E-2</v>
      </c>
      <c r="K2082">
        <v>2077</v>
      </c>
      <c r="L2082" s="2">
        <v>5.5719440351943998E-4</v>
      </c>
      <c r="M2082" s="2">
        <v>-0.216242847714985</v>
      </c>
    </row>
    <row r="2083" spans="1:13" x14ac:dyDescent="0.55000000000000004">
      <c r="A2083">
        <v>2078</v>
      </c>
      <c r="C2083">
        <f t="shared" si="102"/>
        <v>0.22405035085521799</v>
      </c>
      <c r="D2083">
        <f t="shared" si="103"/>
        <v>3.0208821361765216E-4</v>
      </c>
      <c r="E2083" s="2">
        <f t="shared" si="104"/>
        <v>9.5322474319837258E-2</v>
      </c>
      <c r="K2083">
        <v>2078</v>
      </c>
      <c r="L2083" s="2">
        <v>6.4485658219888401E-4</v>
      </c>
      <c r="M2083" s="2">
        <v>-8.4693028539121806E-2</v>
      </c>
    </row>
    <row r="2084" spans="1:13" x14ac:dyDescent="0.55000000000000004">
      <c r="A2084">
        <v>2079</v>
      </c>
      <c r="C2084">
        <f t="shared" si="102"/>
        <v>0.29656557272511624</v>
      </c>
      <c r="D2084">
        <f t="shared" si="103"/>
        <v>-1.2225873992292352E-5</v>
      </c>
      <c r="E2084" s="2">
        <f t="shared" si="104"/>
        <v>5.2210827685545413E-2</v>
      </c>
      <c r="K2084">
        <v>2079</v>
      </c>
      <c r="L2084" s="2">
        <v>5.7101042946680895E-4</v>
      </c>
      <c r="M2084" s="2">
        <v>6.8068685031770604E-2</v>
      </c>
    </row>
    <row r="2085" spans="1:13" x14ac:dyDescent="0.55000000000000004">
      <c r="A2085">
        <v>2080</v>
      </c>
      <c r="C2085">
        <f t="shared" si="102"/>
        <v>0.29464908694804798</v>
      </c>
      <c r="D2085">
        <f t="shared" si="103"/>
        <v>-3.2347152493322138E-4</v>
      </c>
      <c r="E2085" s="2">
        <f t="shared" si="104"/>
        <v>8.2567958379969296E-3</v>
      </c>
      <c r="K2085">
        <v>2080</v>
      </c>
      <c r="L2085" s="2">
        <v>3.5415117238323798E-4</v>
      </c>
      <c r="M2085" s="2">
        <v>0.20378217416899</v>
      </c>
    </row>
    <row r="2086" spans="1:13" x14ac:dyDescent="0.55000000000000004">
      <c r="A2086">
        <v>2081</v>
      </c>
      <c r="C2086">
        <f t="shared" si="102"/>
        <v>0.21878189105776247</v>
      </c>
      <c r="D2086">
        <f t="shared" si="103"/>
        <v>-5.5353264135346374E-4</v>
      </c>
      <c r="E2086" s="2">
        <f t="shared" si="104"/>
        <v>4.8546422121074203E-3</v>
      </c>
      <c r="K2086">
        <v>2081</v>
      </c>
      <c r="L2086" s="2">
        <v>4.8592557181912599E-5</v>
      </c>
      <c r="M2086" s="2">
        <v>0.28845715361275698</v>
      </c>
    </row>
    <row r="2087" spans="1:13" x14ac:dyDescent="0.55000000000000004">
      <c r="A2087">
        <v>2082</v>
      </c>
      <c r="C2087">
        <f t="shared" si="102"/>
        <v>8.8005052069113021E-2</v>
      </c>
      <c r="D2087">
        <f t="shared" si="103"/>
        <v>-6.4466873233826581E-4</v>
      </c>
      <c r="E2087" s="2">
        <f t="shared" si="104"/>
        <v>4.5318404209365289E-2</v>
      </c>
      <c r="K2087">
        <v>2082</v>
      </c>
      <c r="L2087" s="2">
        <v>-2.6913636541196198E-4</v>
      </c>
      <c r="M2087" s="2">
        <v>0.300886249475942</v>
      </c>
    </row>
    <row r="2088" spans="1:13" x14ac:dyDescent="0.55000000000000004">
      <c r="A2088">
        <v>2083</v>
      </c>
      <c r="C2088">
        <f t="shared" si="102"/>
        <v>-6.4859199990344965E-2</v>
      </c>
      <c r="D2088">
        <f t="shared" si="103"/>
        <v>-5.740065600460711E-4</v>
      </c>
      <c r="E2088" s="2">
        <f t="shared" si="104"/>
        <v>9.1697358816786145E-2</v>
      </c>
      <c r="K2088">
        <v>2083</v>
      </c>
      <c r="L2088" s="2">
        <v>-5.1945841568761398E-4</v>
      </c>
      <c r="M2088" s="2">
        <v>0.23795651759509701</v>
      </c>
    </row>
    <row r="2089" spans="1:13" x14ac:dyDescent="0.55000000000000004">
      <c r="A2089">
        <v>2084</v>
      </c>
      <c r="C2089">
        <f t="shared" si="102"/>
        <v>-0.20144515997485368</v>
      </c>
      <c r="D2089">
        <f t="shared" si="103"/>
        <v>-3.5928084028255146E-4</v>
      </c>
      <c r="E2089" s="2">
        <f t="shared" si="104"/>
        <v>0.10040929644923717</v>
      </c>
      <c r="K2089">
        <v>2084</v>
      </c>
      <c r="L2089" s="2">
        <v>-6.3967888326824302E-4</v>
      </c>
      <c r="M2089" s="2">
        <v>0.115429099707496</v>
      </c>
    </row>
    <row r="2090" spans="1:13" x14ac:dyDescent="0.55000000000000004">
      <c r="A2090">
        <v>2085</v>
      </c>
      <c r="C2090">
        <f t="shared" si="102"/>
        <v>-0.28747263093345093</v>
      </c>
      <c r="D2090">
        <f t="shared" si="103"/>
        <v>-5.4383202648614283E-5</v>
      </c>
      <c r="E2090" s="2">
        <f t="shared" si="104"/>
        <v>6.3234333735591536E-2</v>
      </c>
      <c r="K2090">
        <v>2085</v>
      </c>
      <c r="L2090" s="2">
        <v>-5.9968780625464498E-4</v>
      </c>
      <c r="M2090" s="2">
        <v>-3.6008252271996097E-2</v>
      </c>
    </row>
    <row r="2091" spans="1:13" x14ac:dyDescent="0.55000000000000004">
      <c r="A2091">
        <v>2086</v>
      </c>
      <c r="C2091">
        <f t="shared" si="102"/>
        <v>-0.30135053097086417</v>
      </c>
      <c r="D2091">
        <f t="shared" si="103"/>
        <v>2.6416347254511511E-4</v>
      </c>
      <c r="E2091" s="2">
        <f t="shared" si="104"/>
        <v>1.5110166417424074E-2</v>
      </c>
      <c r="K2091">
        <v>2086</v>
      </c>
      <c r="L2091" s="2">
        <v>-4.0950119797150702E-4</v>
      </c>
      <c r="M2091" s="2">
        <v>-0.17842711409098699</v>
      </c>
    </row>
    <row r="2092" spans="1:13" x14ac:dyDescent="0.55000000000000004">
      <c r="A2092">
        <v>2087</v>
      </c>
      <c r="C2092">
        <f t="shared" si="102"/>
        <v>-0.23959579970047931</v>
      </c>
      <c r="D2092">
        <f t="shared" si="103"/>
        <v>5.1641068425281643E-4</v>
      </c>
      <c r="E2092" s="2">
        <f t="shared" si="104"/>
        <v>1.3367797419155836E-3</v>
      </c>
      <c r="K2092">
        <v>2087</v>
      </c>
      <c r="L2092" s="2">
        <v>-1.1675247429540199E-4</v>
      </c>
      <c r="M2092" s="2">
        <v>-0.27615779830443399</v>
      </c>
    </row>
    <row r="2093" spans="1:13" x14ac:dyDescent="0.55000000000000004">
      <c r="A2093">
        <v>2088</v>
      </c>
      <c r="C2093">
        <f t="shared" si="102"/>
        <v>-0.117707572984866</v>
      </c>
      <c r="D2093">
        <f t="shared" si="103"/>
        <v>6.3904969928843763E-4</v>
      </c>
      <c r="E2093" s="2">
        <f t="shared" si="104"/>
        <v>3.4974788184609598E-2</v>
      </c>
      <c r="K2093">
        <v>2088</v>
      </c>
      <c r="L2093" s="2">
        <v>2.0523763084775301E-4</v>
      </c>
      <c r="M2093" s="2">
        <v>-0.30472304877392897</v>
      </c>
    </row>
    <row r="2094" spans="1:13" x14ac:dyDescent="0.55000000000000004">
      <c r="A2094">
        <v>2089</v>
      </c>
      <c r="C2094">
        <f t="shared" si="102"/>
        <v>3.372277347185855E-2</v>
      </c>
      <c r="D2094">
        <f t="shared" si="103"/>
        <v>6.0130070990295124E-4</v>
      </c>
      <c r="E2094" s="2">
        <f t="shared" si="104"/>
        <v>8.4501428863953329E-2</v>
      </c>
      <c r="K2094">
        <v>2089</v>
      </c>
      <c r="L2094" s="2">
        <v>4.7582469814326202E-4</v>
      </c>
      <c r="M2094" s="2">
        <v>-0.25696852131344</v>
      </c>
    </row>
    <row r="2095" spans="1:13" x14ac:dyDescent="0.55000000000000004">
      <c r="A2095">
        <v>2090</v>
      </c>
      <c r="C2095">
        <f t="shared" si="102"/>
        <v>0.17668941460590579</v>
      </c>
      <c r="D2095">
        <f t="shared" si="103"/>
        <v>4.1263791674694869E-4</v>
      </c>
      <c r="E2095" s="2">
        <f t="shared" si="104"/>
        <v>0.10339057491929521</v>
      </c>
      <c r="K2095">
        <v>2090</v>
      </c>
      <c r="L2095" s="2">
        <v>6.2723851798666399E-4</v>
      </c>
      <c r="M2095" s="2">
        <v>-0.144854633573026</v>
      </c>
    </row>
    <row r="2096" spans="1:13" x14ac:dyDescent="0.55000000000000004">
      <c r="A2096">
        <v>2091</v>
      </c>
      <c r="C2096">
        <f t="shared" si="102"/>
        <v>0.27531073699185038</v>
      </c>
      <c r="D2096">
        <f t="shared" si="103"/>
        <v>1.2041170420608815E-4</v>
      </c>
      <c r="E2096" s="2">
        <f t="shared" si="104"/>
        <v>7.3859879332920306E-2</v>
      </c>
      <c r="K2096">
        <v>2091</v>
      </c>
      <c r="L2096" s="2">
        <v>6.2155655989503398E-4</v>
      </c>
      <c r="M2096" s="2">
        <v>3.53899575865978E-3</v>
      </c>
    </row>
    <row r="2097" spans="1:13" x14ac:dyDescent="0.55000000000000004">
      <c r="A2097">
        <v>2092</v>
      </c>
      <c r="C2097">
        <f t="shared" si="102"/>
        <v>0.30483486748363975</v>
      </c>
      <c r="D2097">
        <f t="shared" si="103"/>
        <v>-2.0203530801496161E-4</v>
      </c>
      <c r="E2097" s="2">
        <f t="shared" si="104"/>
        <v>2.3650935284791952E-2</v>
      </c>
      <c r="K2097">
        <v>2092</v>
      </c>
      <c r="L2097" s="2">
        <v>4.6020190552072999E-4</v>
      </c>
      <c r="M2097" s="2">
        <v>0.15104626164825299</v>
      </c>
    </row>
    <row r="2098" spans="1:13" x14ac:dyDescent="0.55000000000000004">
      <c r="A2098">
        <v>2093</v>
      </c>
      <c r="C2098">
        <f t="shared" si="102"/>
        <v>0.257851871646817</v>
      </c>
      <c r="D2098">
        <f t="shared" si="103"/>
        <v>-4.7377571648906329E-4</v>
      </c>
      <c r="E2098" s="2">
        <f t="shared" si="104"/>
        <v>8.24368974215943E-6</v>
      </c>
      <c r="K2098">
        <v>2093</v>
      </c>
      <c r="L2098" s="2">
        <v>1.8358682902339999E-4</v>
      </c>
      <c r="M2098" s="2">
        <v>0.26072305428506198</v>
      </c>
    </row>
    <row r="2099" spans="1:13" x14ac:dyDescent="0.55000000000000004">
      <c r="A2099">
        <v>2094</v>
      </c>
      <c r="C2099">
        <f t="shared" si="102"/>
        <v>0.14615349111278841</v>
      </c>
      <c r="D2099">
        <f t="shared" si="103"/>
        <v>-6.266084065263773E-4</v>
      </c>
      <c r="E2099" s="2">
        <f t="shared" si="104"/>
        <v>2.5264037372965439E-2</v>
      </c>
      <c r="K2099">
        <v>2094</v>
      </c>
      <c r="L2099" s="2">
        <v>-1.39008707692842E-4</v>
      </c>
      <c r="M2099" s="2">
        <v>0.30510014056777202</v>
      </c>
    </row>
    <row r="2100" spans="1:13" x14ac:dyDescent="0.55000000000000004">
      <c r="A2100">
        <v>2095</v>
      </c>
      <c r="C2100">
        <f t="shared" si="102"/>
        <v>-2.2263350182804894E-3</v>
      </c>
      <c r="D2100">
        <f t="shared" si="103"/>
        <v>-6.2217559438342972E-4</v>
      </c>
      <c r="E2100" s="2">
        <f t="shared" si="104"/>
        <v>7.578422014486999E-2</v>
      </c>
      <c r="K2100">
        <v>2095</v>
      </c>
      <c r="L2100" s="2">
        <v>-4.2678865121999698E-4</v>
      </c>
      <c r="M2100" s="2">
        <v>0.27306300394142202</v>
      </c>
    </row>
    <row r="2101" spans="1:13" x14ac:dyDescent="0.55000000000000004">
      <c r="A2101">
        <v>2096</v>
      </c>
      <c r="C2101">
        <f t="shared" si="102"/>
        <v>-0.15004739798718761</v>
      </c>
      <c r="D2101">
        <f t="shared" si="103"/>
        <v>-4.615898224734106E-4</v>
      </c>
      <c r="E2101" s="2">
        <f t="shared" si="104"/>
        <v>0.10412428106115296</v>
      </c>
      <c r="K2101">
        <v>2096</v>
      </c>
      <c r="L2101" s="2">
        <v>-6.0767672944452705E-4</v>
      </c>
      <c r="M2101" s="2">
        <v>0.17263554401804601</v>
      </c>
    </row>
    <row r="2102" spans="1:13" x14ac:dyDescent="0.55000000000000004">
      <c r="A2102">
        <v>2097</v>
      </c>
      <c r="C2102">
        <f t="shared" si="102"/>
        <v>-0.26020972681062476</v>
      </c>
      <c r="D2102">
        <f t="shared" si="103"/>
        <v>-1.8515473466341974E-4</v>
      </c>
      <c r="E2102" s="2">
        <f t="shared" si="104"/>
        <v>8.3625169537216937E-2</v>
      </c>
      <c r="K2102">
        <v>2097</v>
      </c>
      <c r="L2102" s="2">
        <v>-6.3636840102692901E-4</v>
      </c>
      <c r="M2102" s="2">
        <v>2.89704411421879E-2</v>
      </c>
    </row>
    <row r="2103" spans="1:13" x14ac:dyDescent="0.55000000000000004">
      <c r="A2103">
        <v>2098</v>
      </c>
      <c r="C2103">
        <f t="shared" si="102"/>
        <v>-0.30506489899039996</v>
      </c>
      <c r="D2103">
        <f t="shared" si="103"/>
        <v>1.3775028879265183E-4</v>
      </c>
      <c r="E2103" s="2">
        <f t="shared" si="104"/>
        <v>3.3530887352208882E-2</v>
      </c>
      <c r="K2103">
        <v>2098</v>
      </c>
      <c r="L2103" s="2">
        <v>-5.0567765882918202E-4</v>
      </c>
      <c r="M2103" s="2">
        <v>-0.121950488437301</v>
      </c>
    </row>
    <row r="2104" spans="1:13" x14ac:dyDescent="0.55000000000000004">
      <c r="A2104">
        <v>2099</v>
      </c>
      <c r="C2104">
        <f t="shared" si="102"/>
        <v>-0.27335521178252714</v>
      </c>
      <c r="D2104">
        <f t="shared" si="103"/>
        <v>4.2608289330796156E-4</v>
      </c>
      <c r="E2104" s="2">
        <f t="shared" si="104"/>
        <v>9.6267783919647262E-4</v>
      </c>
      <c r="K2104">
        <v>2099</v>
      </c>
      <c r="L2104" s="2">
        <v>-2.4833680998121702E-4</v>
      </c>
      <c r="M2104" s="2">
        <v>-0.24232816166176199</v>
      </c>
    </row>
    <row r="2105" spans="1:13" x14ac:dyDescent="0.55000000000000004">
      <c r="A2105">
        <v>2100</v>
      </c>
      <c r="C2105">
        <f t="shared" si="102"/>
        <v>-0.17303912828798151</v>
      </c>
      <c r="D2105">
        <f t="shared" si="103"/>
        <v>6.0747767272005526E-4</v>
      </c>
      <c r="E2105" s="2">
        <f t="shared" si="104"/>
        <v>1.6634322395563408E-2</v>
      </c>
      <c r="K2105">
        <v>2100</v>
      </c>
      <c r="L2105" s="2">
        <v>7.1201533496268306E-5</v>
      </c>
      <c r="M2105" s="2">
        <v>-0.30201324350325798</v>
      </c>
    </row>
    <row r="2106" spans="1:13" x14ac:dyDescent="0.55000000000000004">
      <c r="A2106">
        <v>2101</v>
      </c>
      <c r="C2106">
        <f t="shared" si="102"/>
        <v>-2.9293870969683857E-2</v>
      </c>
      <c r="D2106">
        <f t="shared" si="103"/>
        <v>6.3640836089316375E-4</v>
      </c>
      <c r="E2106" s="2">
        <f t="shared" si="104"/>
        <v>6.5927425085168939E-2</v>
      </c>
      <c r="K2106">
        <v>2101</v>
      </c>
      <c r="L2106" s="2">
        <v>3.7290701120736702E-4</v>
      </c>
      <c r="M2106" s="2">
        <v>-0.28605723495522001</v>
      </c>
    </row>
    <row r="2107" spans="1:13" x14ac:dyDescent="0.55000000000000004">
      <c r="A2107">
        <v>2102</v>
      </c>
      <c r="C2107">
        <f t="shared" si="102"/>
        <v>0.12180353049609347</v>
      </c>
      <c r="D2107">
        <f t="shared" si="103"/>
        <v>5.0561396490822214E-4</v>
      </c>
      <c r="E2107" s="2">
        <f t="shared" si="104"/>
        <v>0.10256643418951134</v>
      </c>
      <c r="K2107">
        <v>2102</v>
      </c>
      <c r="L2107" s="2">
        <v>5.8121561461443102E-4</v>
      </c>
      <c r="M2107" s="2">
        <v>-0.198456417342395</v>
      </c>
    </row>
    <row r="2108" spans="1:13" x14ac:dyDescent="0.55000000000000004">
      <c r="A2108">
        <v>2103</v>
      </c>
      <c r="C2108">
        <f t="shared" si="102"/>
        <v>0.24233081322317004</v>
      </c>
      <c r="D2108">
        <f t="shared" si="103"/>
        <v>2.4792112122770253E-4</v>
      </c>
      <c r="E2108" s="2">
        <f t="shared" si="104"/>
        <v>9.2101185993985021E-2</v>
      </c>
      <c r="K2108">
        <v>2103</v>
      </c>
      <c r="L2108" s="2">
        <v>6.43955161741404E-4</v>
      </c>
      <c r="M2108" s="2">
        <v>-6.1150958871934599E-2</v>
      </c>
    </row>
    <row r="2109" spans="1:13" x14ac:dyDescent="0.55000000000000004">
      <c r="A2109">
        <v>2104</v>
      </c>
      <c r="C2109">
        <f t="shared" si="102"/>
        <v>0.30203816975932463</v>
      </c>
      <c r="D2109">
        <f t="shared" si="103"/>
        <v>-7.1994698116038044E-5</v>
      </c>
      <c r="E2109" s="2">
        <f t="shared" si="104"/>
        <v>4.4338896588161085E-2</v>
      </c>
      <c r="K2109">
        <v>2104</v>
      </c>
      <c r="L2109" s="2">
        <v>5.4541214380244196E-4</v>
      </c>
      <c r="M2109" s="2">
        <v>9.1470136601009999E-2</v>
      </c>
    </row>
    <row r="2110" spans="1:13" x14ac:dyDescent="0.55000000000000004">
      <c r="A2110">
        <v>2105</v>
      </c>
      <c r="C2110">
        <f t="shared" si="102"/>
        <v>0.28594031214604038</v>
      </c>
      <c r="D2110">
        <f t="shared" si="103"/>
        <v>-3.7384136576264833E-4</v>
      </c>
      <c r="E2110" s="2">
        <f t="shared" si="104"/>
        <v>4.1936430170319535E-3</v>
      </c>
      <c r="K2110">
        <v>2105</v>
      </c>
      <c r="L2110" s="2">
        <v>3.10267270956858E-4</v>
      </c>
      <c r="M2110" s="2">
        <v>0.22118196892270001</v>
      </c>
    </row>
    <row r="2111" spans="1:13" x14ac:dyDescent="0.55000000000000004">
      <c r="A2111">
        <v>2106</v>
      </c>
      <c r="C2111">
        <f t="shared" si="102"/>
        <v>0.19807746332850548</v>
      </c>
      <c r="D2111">
        <f t="shared" si="103"/>
        <v>-5.8186173055258168E-4</v>
      </c>
      <c r="E2111" s="2">
        <f t="shared" si="104"/>
        <v>9.4906450380791898E-3</v>
      </c>
      <c r="K2111">
        <v>2106</v>
      </c>
      <c r="L2111" s="2">
        <v>-2.58596465828195E-6</v>
      </c>
      <c r="M2111" s="2">
        <v>0.29549740501437999</v>
      </c>
    </row>
    <row r="2112" spans="1:13" x14ac:dyDescent="0.55000000000000004">
      <c r="A2112">
        <v>2107</v>
      </c>
      <c r="C2112">
        <f t="shared" si="102"/>
        <v>6.0501346357867573E-2</v>
      </c>
      <c r="D2112">
        <f t="shared" si="103"/>
        <v>-6.4384706564801731E-4</v>
      </c>
      <c r="E2112" s="2">
        <f t="shared" si="104"/>
        <v>5.5367189576254035E-2</v>
      </c>
      <c r="K2112">
        <v>2107</v>
      </c>
      <c r="L2112" s="2">
        <v>-3.1479152938259503E-4</v>
      </c>
      <c r="M2112" s="2">
        <v>0.295803682887393</v>
      </c>
    </row>
    <row r="2113" spans="1:13" x14ac:dyDescent="0.55000000000000004">
      <c r="A2113">
        <v>2108</v>
      </c>
      <c r="C2113">
        <f t="shared" si="102"/>
        <v>-9.2259333282244657E-2</v>
      </c>
      <c r="D2113">
        <f t="shared" si="103"/>
        <v>-5.4424035848615708E-4</v>
      </c>
      <c r="E2113" s="2">
        <f t="shared" si="104"/>
        <v>9.8774072254720541E-2</v>
      </c>
      <c r="K2113">
        <v>2108</v>
      </c>
      <c r="L2113" s="2">
        <v>-5.48155602748165E-4</v>
      </c>
      <c r="M2113" s="2">
        <v>0.22202409334843301</v>
      </c>
    </row>
    <row r="2114" spans="1:13" x14ac:dyDescent="0.55000000000000004">
      <c r="A2114">
        <v>2109</v>
      </c>
      <c r="C2114">
        <f t="shared" si="102"/>
        <v>-0.22186486494019689</v>
      </c>
      <c r="D2114">
        <f t="shared" si="103"/>
        <v>-3.0804079302287663E-4</v>
      </c>
      <c r="E2114" s="2">
        <f t="shared" si="104"/>
        <v>9.8911544003835686E-2</v>
      </c>
      <c r="K2114">
        <v>2109</v>
      </c>
      <c r="L2114" s="2">
        <v>-6.4423070489497299E-4</v>
      </c>
      <c r="M2114" s="2">
        <v>9.2637192292876994E-2</v>
      </c>
    </row>
    <row r="2115" spans="1:13" x14ac:dyDescent="0.55000000000000004">
      <c r="A2115">
        <v>2110</v>
      </c>
      <c r="C2115">
        <f t="shared" si="102"/>
        <v>-0.29578699203923836</v>
      </c>
      <c r="D2115">
        <f t="shared" si="103"/>
        <v>5.4705185033237439E-6</v>
      </c>
      <c r="E2115" s="2">
        <f t="shared" si="104"/>
        <v>5.5618488614321671E-2</v>
      </c>
      <c r="K2115">
        <v>2110</v>
      </c>
      <c r="L2115" s="2">
        <v>-5.7895423048368901E-4</v>
      </c>
      <c r="M2115" s="2">
        <v>-5.99512682518493E-2</v>
      </c>
    </row>
    <row r="2116" spans="1:13" x14ac:dyDescent="0.55000000000000004">
      <c r="A2116">
        <v>2111</v>
      </c>
      <c r="C2116">
        <f t="shared" si="102"/>
        <v>-0.29547281883229837</v>
      </c>
      <c r="D2116">
        <f t="shared" si="103"/>
        <v>3.1760884519663245E-4</v>
      </c>
      <c r="E2116" s="2">
        <f t="shared" si="104"/>
        <v>9.593861065022774E-3</v>
      </c>
      <c r="K2116">
        <v>2111</v>
      </c>
      <c r="L2116" s="2">
        <v>-3.68675077476466E-4</v>
      </c>
      <c r="M2116" s="2">
        <v>-0.19752456175223199</v>
      </c>
    </row>
    <row r="2117" spans="1:13" x14ac:dyDescent="0.55000000000000004">
      <c r="A2117">
        <v>2112</v>
      </c>
      <c r="C2117">
        <f t="shared" si="102"/>
        <v>-0.22100119617207645</v>
      </c>
      <c r="D2117">
        <f t="shared" si="103"/>
        <v>5.500340464076334E-4</v>
      </c>
      <c r="E2117" s="2">
        <f t="shared" si="104"/>
        <v>4.1764432604539398E-3</v>
      </c>
      <c r="K2117">
        <v>2112</v>
      </c>
      <c r="L2117" s="2">
        <v>-6.6058964221124599E-5</v>
      </c>
      <c r="M2117" s="2">
        <v>-0.285626603408348</v>
      </c>
    </row>
    <row r="2118" spans="1:13" x14ac:dyDescent="0.55000000000000004">
      <c r="A2118">
        <v>2113</v>
      </c>
      <c r="C2118">
        <f t="shared" ref="C2118:C2181" si="105">$D$1*COS($B$2*(A2118-$L$2)+$B$1)</f>
        <v>-9.1062931609045744E-2</v>
      </c>
      <c r="D2118">
        <f t="shared" ref="D2118:D2181" si="106">$D$2*COS($B$2*(A2118-$L$3)+$B$3)</f>
        <v>6.4441229577005496E-4</v>
      </c>
      <c r="E2118" s="2">
        <f t="shared" ref="E2118:E2181" si="107">(M2118-C2118)^2</f>
        <v>4.4575352764132797E-2</v>
      </c>
      <c r="K2118">
        <v>2113</v>
      </c>
      <c r="L2118" s="2">
        <v>2.5310202642345999E-4</v>
      </c>
      <c r="M2118" s="2">
        <v>-0.30219169034203502</v>
      </c>
    </row>
    <row r="2119" spans="1:13" x14ac:dyDescent="0.55000000000000004">
      <c r="A2119">
        <v>2114</v>
      </c>
      <c r="C2119">
        <f t="shared" si="105"/>
        <v>6.173020933432171E-2</v>
      </c>
      <c r="D2119">
        <f t="shared" si="106"/>
        <v>5.7705664202886762E-4</v>
      </c>
      <c r="E2119" s="2">
        <f t="shared" si="107"/>
        <v>9.2903773412873938E-2</v>
      </c>
      <c r="K2119">
        <v>2114</v>
      </c>
      <c r="L2119" s="2">
        <v>5.08872044419309E-4</v>
      </c>
      <c r="M2119" s="2">
        <v>-0.24307099376841201</v>
      </c>
    </row>
    <row r="2120" spans="1:13" x14ac:dyDescent="0.55000000000000004">
      <c r="A2120">
        <v>2115</v>
      </c>
      <c r="C2120">
        <f t="shared" si="105"/>
        <v>0.19903036890350412</v>
      </c>
      <c r="D2120">
        <f t="shared" si="106"/>
        <v>3.6487193452928687E-4</v>
      </c>
      <c r="E2120" s="2">
        <f t="shared" si="107"/>
        <v>0.10374971631675212</v>
      </c>
      <c r="K2120">
        <v>2115</v>
      </c>
      <c r="L2120" s="2">
        <v>6.3719190207736198E-4</v>
      </c>
      <c r="M2120" s="2">
        <v>-0.123071658902519</v>
      </c>
    </row>
    <row r="2121" spans="1:13" x14ac:dyDescent="0.55000000000000004">
      <c r="A2121">
        <v>2116</v>
      </c>
      <c r="C2121">
        <f t="shared" si="105"/>
        <v>0.2863781011059181</v>
      </c>
      <c r="D2121">
        <f t="shared" si="106"/>
        <v>6.1112062354293489E-5</v>
      </c>
      <c r="E2121" s="2">
        <f t="shared" si="107"/>
        <v>6.6887596512384712E-2</v>
      </c>
      <c r="K2121">
        <v>2116</v>
      </c>
      <c r="L2121" s="2">
        <v>6.05923095008556E-4</v>
      </c>
      <c r="M2121" s="2">
        <v>2.77517364166531E-2</v>
      </c>
    </row>
    <row r="2122" spans="1:13" x14ac:dyDescent="0.55000000000000004">
      <c r="A2122">
        <v>2117</v>
      </c>
      <c r="C2122">
        <f t="shared" si="105"/>
        <v>0.30185096630300823</v>
      </c>
      <c r="D2122">
        <f t="shared" si="106"/>
        <v>-2.5798564933349481E-4</v>
      </c>
      <c r="E2122" s="2">
        <f t="shared" si="107"/>
        <v>1.6958922839264649E-2</v>
      </c>
      <c r="K2122">
        <v>2117</v>
      </c>
      <c r="L2122" s="2">
        <v>4.2289708992086799E-4</v>
      </c>
      <c r="M2122" s="2">
        <v>0.17162453719100099</v>
      </c>
    </row>
    <row r="2123" spans="1:13" x14ac:dyDescent="0.55000000000000004">
      <c r="A2123">
        <v>2118</v>
      </c>
      <c r="C2123">
        <f t="shared" si="105"/>
        <v>0.24156560147226278</v>
      </c>
      <c r="D2123">
        <f t="shared" si="106"/>
        <v>-5.1233440094317084E-4</v>
      </c>
      <c r="E2123" s="2">
        <f t="shared" si="107"/>
        <v>9.5773577788836985E-4</v>
      </c>
      <c r="K2123">
        <v>2118</v>
      </c>
      <c r="L2123" s="2">
        <v>1.3395388519941699E-4</v>
      </c>
      <c r="M2123" s="2">
        <v>0.27251290794452898</v>
      </c>
    </row>
    <row r="2124" spans="1:13" x14ac:dyDescent="0.55000000000000004">
      <c r="A2124">
        <v>2119</v>
      </c>
      <c r="C2124">
        <f t="shared" si="105"/>
        <v>0.12065236247068464</v>
      </c>
      <c r="D2124">
        <f t="shared" si="106"/>
        <v>-6.3809801707058152E-4</v>
      </c>
      <c r="E2124" s="2">
        <f t="shared" si="107"/>
        <v>3.4038909762874728E-2</v>
      </c>
      <c r="K2124">
        <v>2119</v>
      </c>
      <c r="L2124" s="2">
        <v>-1.8853890105980099E-4</v>
      </c>
      <c r="M2124" s="2">
        <v>0.30514873035600298</v>
      </c>
    </row>
    <row r="2125" spans="1:13" x14ac:dyDescent="0.55000000000000004">
      <c r="A2125">
        <v>2120</v>
      </c>
      <c r="C2125">
        <f t="shared" si="105"/>
        <v>-3.0542076359913819E-2</v>
      </c>
      <c r="D2125">
        <f t="shared" si="106"/>
        <v>-6.0371248095311691E-4</v>
      </c>
      <c r="E2125" s="2">
        <f t="shared" si="107"/>
        <v>8.5205748129726783E-2</v>
      </c>
      <c r="K2125">
        <v>2120</v>
      </c>
      <c r="L2125" s="2">
        <v>-4.6381094993816501E-4</v>
      </c>
      <c r="M2125" s="2">
        <v>0.26135816024452402</v>
      </c>
    </row>
    <row r="2126" spans="1:13" x14ac:dyDescent="0.55000000000000004">
      <c r="A2126">
        <v>2121</v>
      </c>
      <c r="C2126">
        <f t="shared" si="105"/>
        <v>-0.17407109780017133</v>
      </c>
      <c r="D2126">
        <f t="shared" si="106"/>
        <v>-4.178078373679718E-4</v>
      </c>
      <c r="E2126" s="2">
        <f t="shared" si="107"/>
        <v>0.10639333717881566</v>
      </c>
      <c r="K2126">
        <v>2121</v>
      </c>
      <c r="L2126" s="2">
        <v>-6.22918669130272E-4</v>
      </c>
      <c r="M2126" s="2">
        <v>0.152108817551488</v>
      </c>
    </row>
    <row r="2127" spans="1:13" x14ac:dyDescent="0.55000000000000004">
      <c r="A2127">
        <v>2122</v>
      </c>
      <c r="C2127">
        <f t="shared" si="105"/>
        <v>-0.27391194282130815</v>
      </c>
      <c r="D2127">
        <f t="shared" si="106"/>
        <v>-1.2704223329308977E-4</v>
      </c>
      <c r="E2127" s="2">
        <f t="shared" si="107"/>
        <v>7.7659655697411956E-2</v>
      </c>
      <c r="K2127">
        <v>2122</v>
      </c>
      <c r="L2127" s="2">
        <v>-6.2601254333182605E-4</v>
      </c>
      <c r="M2127" s="2">
        <v>4.7628778880841596E-3</v>
      </c>
    </row>
    <row r="2128" spans="1:13" x14ac:dyDescent="0.55000000000000004">
      <c r="A2128">
        <v>2123</v>
      </c>
      <c r="C2128">
        <f t="shared" si="105"/>
        <v>-0.30500666380000185</v>
      </c>
      <c r="D2128">
        <f t="shared" si="106"/>
        <v>1.9560829349831536E-4</v>
      </c>
      <c r="E2128" s="2">
        <f t="shared" si="107"/>
        <v>2.5995341753868199E-2</v>
      </c>
      <c r="K2128">
        <v>2123</v>
      </c>
      <c r="L2128" s="2">
        <v>-4.72317692556047E-4</v>
      </c>
      <c r="M2128" s="2">
        <v>-0.14377595408914001</v>
      </c>
    </row>
    <row r="2129" spans="1:13" x14ac:dyDescent="0.55000000000000004">
      <c r="A2129">
        <v>2124</v>
      </c>
      <c r="C2129">
        <f t="shared" si="105"/>
        <v>-0.25955114119633688</v>
      </c>
      <c r="D2129">
        <f t="shared" si="106"/>
        <v>4.6916526171801598E-4</v>
      </c>
      <c r="E2129" s="2">
        <f t="shared" si="107"/>
        <v>1.0536092419849552E-5</v>
      </c>
      <c r="K2129">
        <v>2124</v>
      </c>
      <c r="L2129" s="2">
        <v>-2.0032794563336299E-4</v>
      </c>
      <c r="M2129" s="2">
        <v>-0.25630520644347299</v>
      </c>
    </row>
    <row r="2130" spans="1:13" x14ac:dyDescent="0.55000000000000004">
      <c r="A2130">
        <v>2125</v>
      </c>
      <c r="C2130">
        <f t="shared" si="105"/>
        <v>-0.14895375305630831</v>
      </c>
      <c r="D2130">
        <f t="shared" si="106"/>
        <v>6.2497163846779371E-4</v>
      </c>
      <c r="E2130" s="2">
        <f t="shared" si="107"/>
        <v>2.4238590427886571E-2</v>
      </c>
      <c r="K2130">
        <v>2125</v>
      </c>
      <c r="L2130" s="2">
        <v>1.21835178017549E-4</v>
      </c>
      <c r="M2130" s="2">
        <v>-0.30464122984197201</v>
      </c>
    </row>
    <row r="2131" spans="1:13" x14ac:dyDescent="0.55000000000000004">
      <c r="A2131">
        <v>2126</v>
      </c>
      <c r="C2131">
        <f t="shared" si="105"/>
        <v>-9.7211259625444026E-4</v>
      </c>
      <c r="D2131">
        <f t="shared" si="106"/>
        <v>6.239233073196571E-4</v>
      </c>
      <c r="E2131" s="2">
        <f t="shared" si="107"/>
        <v>7.6013718356280152E-2</v>
      </c>
      <c r="K2131">
        <v>2126</v>
      </c>
      <c r="L2131" s="2">
        <v>4.1348392552339298E-4</v>
      </c>
      <c r="M2131" s="2">
        <v>-0.27667796736956202</v>
      </c>
    </row>
    <row r="2132" spans="1:13" x14ac:dyDescent="0.55000000000000004">
      <c r="A2132">
        <v>2127</v>
      </c>
      <c r="C2132">
        <f t="shared" si="105"/>
        <v>0.14725350763494816</v>
      </c>
      <c r="D2132">
        <f t="shared" si="106"/>
        <v>4.6628337729632798E-4</v>
      </c>
      <c r="E2132" s="2">
        <f t="shared" si="107"/>
        <v>0.10671492174591778</v>
      </c>
      <c r="K2132">
        <v>2127</v>
      </c>
      <c r="L2132" s="2">
        <v>6.0157305881385298E-4</v>
      </c>
      <c r="M2132" s="2">
        <v>-0.179418991583945</v>
      </c>
    </row>
    <row r="2133" spans="1:13" x14ac:dyDescent="0.55000000000000004">
      <c r="A2133">
        <v>2128</v>
      </c>
      <c r="C2133">
        <f t="shared" si="105"/>
        <v>0.25852160130855689</v>
      </c>
      <c r="D2133">
        <f t="shared" si="106"/>
        <v>1.9161614804478444E-4</v>
      </c>
      <c r="E2133" s="2">
        <f t="shared" si="107"/>
        <v>8.746511545300939E-2</v>
      </c>
      <c r="K2133">
        <v>2128</v>
      </c>
      <c r="L2133" s="2">
        <v>6.3899448763606102E-4</v>
      </c>
      <c r="M2133" s="2">
        <v>-3.7223416321511403E-2</v>
      </c>
    </row>
    <row r="2134" spans="1:13" x14ac:dyDescent="0.55000000000000004">
      <c r="A2134">
        <v>2129</v>
      </c>
      <c r="C2134">
        <f t="shared" si="105"/>
        <v>0.30490622225664882</v>
      </c>
      <c r="D2134">
        <f t="shared" si="106"/>
        <v>-1.3114269541576948E-4</v>
      </c>
      <c r="E2134" s="2">
        <f t="shared" si="107"/>
        <v>3.633264015606355E-2</v>
      </c>
      <c r="K2134">
        <v>2129</v>
      </c>
      <c r="L2134" s="2">
        <v>5.1637578299580395E-4</v>
      </c>
      <c r="M2134" s="2">
        <v>0.11429499447595499</v>
      </c>
    </row>
    <row r="2135" spans="1:13" x14ac:dyDescent="0.55000000000000004">
      <c r="A2135">
        <v>2130</v>
      </c>
      <c r="C2135">
        <f t="shared" si="105"/>
        <v>0.27476580833213882</v>
      </c>
      <c r="D2135">
        <f t="shared" si="106"/>
        <v>-4.2098748659789604E-4</v>
      </c>
      <c r="E2135" s="2">
        <f t="shared" si="107"/>
        <v>1.412128139357597E-3</v>
      </c>
      <c r="K2135">
        <v>2130</v>
      </c>
      <c r="L2135" s="2">
        <v>2.6442756014145402E-4</v>
      </c>
      <c r="M2135" s="2">
        <v>0.23718751487224901</v>
      </c>
    </row>
    <row r="2136" spans="1:13" x14ac:dyDescent="0.55000000000000004">
      <c r="A2136">
        <v>2131</v>
      </c>
      <c r="C2136">
        <f t="shared" si="105"/>
        <v>0.17566496812087901</v>
      </c>
      <c r="D2136">
        <f t="shared" si="106"/>
        <v>-6.051732923552769E-4</v>
      </c>
      <c r="E2136" s="2">
        <f t="shared" si="107"/>
        <v>1.5627495760500661E-2</v>
      </c>
      <c r="K2136">
        <v>2131</v>
      </c>
      <c r="L2136" s="2">
        <v>-5.3748185539813298E-5</v>
      </c>
      <c r="M2136" s="2">
        <v>0.30067495076426898</v>
      </c>
    </row>
    <row r="2137" spans="1:13" x14ac:dyDescent="0.55000000000000004">
      <c r="A2137">
        <v>2132</v>
      </c>
      <c r="C2137">
        <f t="shared" si="105"/>
        <v>3.2475923635636096E-2</v>
      </c>
      <c r="D2137">
        <f t="shared" si="106"/>
        <v>-6.3747335777450149E-4</v>
      </c>
      <c r="E2137" s="2">
        <f t="shared" si="107"/>
        <v>6.5730989674214951E-2</v>
      </c>
      <c r="K2137">
        <v>2132</v>
      </c>
      <c r="L2137" s="2">
        <v>-3.5846236472309898E-4</v>
      </c>
      <c r="M2137" s="2">
        <v>0.28885647998540098</v>
      </c>
    </row>
    <row r="2138" spans="1:13" x14ac:dyDescent="0.55000000000000004">
      <c r="A2138">
        <v>2133</v>
      </c>
      <c r="C2138">
        <f t="shared" si="105"/>
        <v>-0.1188638931449042</v>
      </c>
      <c r="D2138">
        <f t="shared" si="106"/>
        <v>-5.0978104726537939E-4</v>
      </c>
      <c r="E2138" s="2">
        <f t="shared" si="107"/>
        <v>0.10468848837388003</v>
      </c>
      <c r="K2138">
        <v>2133</v>
      </c>
      <c r="L2138" s="2">
        <v>-5.7339742092241705E-4</v>
      </c>
      <c r="M2138" s="2">
        <v>0.204692111858681</v>
      </c>
    </row>
    <row r="2139" spans="1:13" x14ac:dyDescent="0.55000000000000004">
      <c r="A2139">
        <v>2134</v>
      </c>
      <c r="C2139">
        <f t="shared" si="105"/>
        <v>-0.24037137819746229</v>
      </c>
      <c r="D2139">
        <f t="shared" si="106"/>
        <v>-2.5414443922669845E-4</v>
      </c>
      <c r="E2139" s="2">
        <f t="shared" si="107"/>
        <v>9.5872416771944219E-2</v>
      </c>
      <c r="K2139">
        <v>2134</v>
      </c>
      <c r="L2139" s="2">
        <v>-6.4472153595236095E-4</v>
      </c>
      <c r="M2139" s="2">
        <v>6.9261334499281402E-2</v>
      </c>
    </row>
    <row r="2140" spans="1:13" x14ac:dyDescent="0.55000000000000004">
      <c r="A2140">
        <v>2135</v>
      </c>
      <c r="C2140">
        <f t="shared" si="105"/>
        <v>-0.30155071394994959</v>
      </c>
      <c r="D2140">
        <f t="shared" si="106"/>
        <v>6.5277066117251287E-5</v>
      </c>
      <c r="E2140" s="2">
        <f t="shared" si="107"/>
        <v>4.7538973505734446E-2</v>
      </c>
      <c r="K2140">
        <v>2135</v>
      </c>
      <c r="L2140" s="2">
        <v>-5.5457114274099504E-4</v>
      </c>
      <c r="M2140" s="2">
        <v>-8.3516373751589004E-2</v>
      </c>
    </row>
    <row r="2141" spans="1:13" x14ac:dyDescent="0.55000000000000004">
      <c r="A2141">
        <v>2136</v>
      </c>
      <c r="C2141">
        <f t="shared" si="105"/>
        <v>-0.28704717668640717</v>
      </c>
      <c r="D2141">
        <f t="shared" si="106"/>
        <v>3.6831540379930901E-4</v>
      </c>
      <c r="E2141" s="2">
        <f t="shared" si="107"/>
        <v>5.1366302662876574E-3</v>
      </c>
      <c r="K2141">
        <v>2136</v>
      </c>
      <c r="L2141" s="2">
        <v>-3.2552496652054198E-4</v>
      </c>
      <c r="M2141" s="2">
        <v>-0.215376888098404</v>
      </c>
    </row>
    <row r="2142" spans="1:13" x14ac:dyDescent="0.55000000000000004">
      <c r="A2142">
        <v>2137</v>
      </c>
      <c r="C2142">
        <f t="shared" si="105"/>
        <v>-0.20050084854982775</v>
      </c>
      <c r="D2142">
        <f t="shared" si="106"/>
        <v>5.7891433859942935E-4</v>
      </c>
      <c r="E2142" s="2">
        <f t="shared" si="107"/>
        <v>8.6107405722315577E-3</v>
      </c>
      <c r="K2142">
        <v>2137</v>
      </c>
      <c r="L2142" s="2">
        <v>-1.4949043024737001E-5</v>
      </c>
      <c r="M2142" s="2">
        <v>-0.29329492471976198</v>
      </c>
    </row>
    <row r="2143" spans="1:13" x14ac:dyDescent="0.55000000000000004">
      <c r="A2143">
        <v>2138</v>
      </c>
      <c r="C2143">
        <f t="shared" si="105"/>
        <v>-6.3633033650509471E-2</v>
      </c>
      <c r="D2143">
        <f t="shared" si="106"/>
        <v>6.4421797695919008E-4</v>
      </c>
      <c r="E2143" s="2">
        <f t="shared" si="107"/>
        <v>5.481329552443593E-2</v>
      </c>
      <c r="K2143">
        <v>2138</v>
      </c>
      <c r="L2143" s="2">
        <v>2.9937096103374399E-4</v>
      </c>
      <c r="M2143" s="2">
        <v>-0.29775542797543503</v>
      </c>
    </row>
    <row r="2144" spans="1:13" x14ac:dyDescent="0.55000000000000004">
      <c r="A2144">
        <v>2139</v>
      </c>
      <c r="C2144">
        <f t="shared" si="105"/>
        <v>8.9205331417998107E-2</v>
      </c>
      <c r="D2144">
        <f t="shared" si="106"/>
        <v>5.4783648214076254E-4</v>
      </c>
      <c r="E2144" s="2">
        <f t="shared" si="107"/>
        <v>0.10039174801590565</v>
      </c>
      <c r="K2144">
        <v>2139</v>
      </c>
      <c r="L2144" s="2">
        <v>5.3871165073871095E-4</v>
      </c>
      <c r="M2144" s="2">
        <v>-0.22764123715408799</v>
      </c>
    </row>
    <row r="2145" spans="1:13" x14ac:dyDescent="0.55000000000000004">
      <c r="A2145">
        <v>2140</v>
      </c>
      <c r="C2145">
        <f t="shared" si="105"/>
        <v>0.21965503859901153</v>
      </c>
      <c r="D2145">
        <f t="shared" si="106"/>
        <v>3.1395957778386946E-4</v>
      </c>
      <c r="E2145" s="2">
        <f t="shared" si="107"/>
        <v>0.10250750013656469</v>
      </c>
      <c r="K2145">
        <v>2140</v>
      </c>
      <c r="L2145" s="2">
        <v>6.4312866559170997E-4</v>
      </c>
      <c r="M2145" s="2">
        <v>-0.100512886303788</v>
      </c>
    </row>
    <row r="2146" spans="1:13" x14ac:dyDescent="0.55000000000000004">
      <c r="A2146">
        <v>2141</v>
      </c>
      <c r="C2146">
        <f t="shared" si="105"/>
        <v>0.29497596105330043</v>
      </c>
      <c r="D2146">
        <f t="shared" si="106"/>
        <v>1.2854371471519454E-6</v>
      </c>
      <c r="E2146" s="2">
        <f t="shared" si="107"/>
        <v>5.9139635161967144E-2</v>
      </c>
      <c r="K2146">
        <v>2141</v>
      </c>
      <c r="L2146" s="2">
        <v>5.8647011646667502E-4</v>
      </c>
      <c r="M2146" s="2">
        <v>5.1789540457973703E-2</v>
      </c>
    </row>
    <row r="2147" spans="1:13" x14ac:dyDescent="0.55000000000000004">
      <c r="A2147">
        <v>2142</v>
      </c>
      <c r="C2147">
        <f t="shared" si="105"/>
        <v>0.29626413488390996</v>
      </c>
      <c r="D2147">
        <f t="shared" si="106"/>
        <v>-3.1171132112068527E-4</v>
      </c>
      <c r="E2147" s="2">
        <f t="shared" si="107"/>
        <v>1.1055088164006893E-2</v>
      </c>
      <c r="K2147">
        <v>2142</v>
      </c>
      <c r="L2147" s="2">
        <v>3.8292648847608999E-4</v>
      </c>
      <c r="M2147" s="2">
        <v>0.191120955533051</v>
      </c>
    </row>
    <row r="2148" spans="1:13" x14ac:dyDescent="0.55000000000000004">
      <c r="A2148">
        <v>2143</v>
      </c>
      <c r="C2148">
        <f t="shared" si="105"/>
        <v>0.22319625561189349</v>
      </c>
      <c r="D2148">
        <f t="shared" si="106"/>
        <v>-5.4647510813931243E-4</v>
      </c>
      <c r="E2148" s="2">
        <f t="shared" si="107"/>
        <v>3.5270160312979612E-3</v>
      </c>
      <c r="K2148">
        <v>2143</v>
      </c>
      <c r="L2148" s="2">
        <v>8.3476545943195204E-5</v>
      </c>
      <c r="M2148" s="2">
        <v>0.28258494166654502</v>
      </c>
    </row>
    <row r="2149" spans="1:13" x14ac:dyDescent="0.55000000000000004">
      <c r="A2149">
        <v>2144</v>
      </c>
      <c r="C2149">
        <f t="shared" si="105"/>
        <v>9.4110820784806953E-2</v>
      </c>
      <c r="D2149">
        <f t="shared" si="106"/>
        <v>-6.4408516179835539E-4</v>
      </c>
      <c r="E2149" s="2">
        <f t="shared" si="107"/>
        <v>4.374914188871179E-2</v>
      </c>
      <c r="K2149">
        <v>2144</v>
      </c>
      <c r="L2149" s="2">
        <v>-2.36880615372068E-4</v>
      </c>
      <c r="M2149" s="2">
        <v>0.30327377612994399</v>
      </c>
    </row>
    <row r="2150" spans="1:13" x14ac:dyDescent="0.55000000000000004">
      <c r="A2150">
        <v>2145</v>
      </c>
      <c r="C2150">
        <f t="shared" si="105"/>
        <v>-5.8594446359469088E-2</v>
      </c>
      <c r="D2150">
        <f t="shared" si="106"/>
        <v>-5.8004341608504991E-4</v>
      </c>
      <c r="E2150" s="2">
        <f t="shared" si="107"/>
        <v>9.4003718418537344E-2</v>
      </c>
      <c r="K2150">
        <v>2145</v>
      </c>
      <c r="L2150" s="2">
        <v>-4.9790955706674402E-4</v>
      </c>
      <c r="M2150" s="2">
        <v>0.24800581198767799</v>
      </c>
    </row>
    <row r="2151" spans="1:13" x14ac:dyDescent="0.55000000000000004">
      <c r="A2151">
        <v>2146</v>
      </c>
      <c r="C2151">
        <f t="shared" si="105"/>
        <v>-0.19659374254065831</v>
      </c>
      <c r="D2151">
        <f t="shared" si="106"/>
        <v>-3.7042299928156285E-4</v>
      </c>
      <c r="E2151" s="2">
        <f t="shared" si="107"/>
        <v>0.10707096263971226</v>
      </c>
      <c r="K2151">
        <v>2146</v>
      </c>
      <c r="L2151" s="2">
        <v>-6.3423396138740902E-4</v>
      </c>
      <c r="M2151" s="2">
        <v>0.130623253716737</v>
      </c>
    </row>
    <row r="2152" spans="1:13" x14ac:dyDescent="0.55000000000000004">
      <c r="A2152">
        <v>2147</v>
      </c>
      <c r="C2152">
        <f t="shared" si="105"/>
        <v>-0.28525215321253267</v>
      </c>
      <c r="D2152">
        <f t="shared" si="106"/>
        <v>-6.7834217554689204E-5</v>
      </c>
      <c r="E2152" s="2">
        <f t="shared" si="107"/>
        <v>7.0637649971534891E-2</v>
      </c>
      <c r="K2152">
        <v>2147</v>
      </c>
      <c r="L2152" s="2">
        <v>-6.1171053557674496E-4</v>
      </c>
      <c r="M2152" s="2">
        <v>-1.9474708775396699E-2</v>
      </c>
    </row>
    <row r="2153" spans="1:13" x14ac:dyDescent="0.55000000000000004">
      <c r="A2153">
        <v>2148</v>
      </c>
      <c r="C2153">
        <f t="shared" si="105"/>
        <v>-0.30231828606653849</v>
      </c>
      <c r="D2153">
        <f t="shared" si="106"/>
        <v>2.5177952294439416E-4</v>
      </c>
      <c r="E2153" s="2">
        <f t="shared" si="107"/>
        <v>1.8940138689066799E-2</v>
      </c>
      <c r="K2153">
        <v>2148</v>
      </c>
      <c r="L2153" s="2">
        <v>-4.3598041135422302E-4</v>
      </c>
      <c r="M2153" s="2">
        <v>-0.16469510964240999</v>
      </c>
    </row>
    <row r="2154" spans="1:13" x14ac:dyDescent="0.55000000000000004">
      <c r="A2154">
        <v>2149</v>
      </c>
      <c r="C2154">
        <f t="shared" si="105"/>
        <v>-0.24350890148276896</v>
      </c>
      <c r="D2154">
        <f t="shared" si="106"/>
        <v>5.0820191027657884E-4</v>
      </c>
      <c r="E2154" s="2">
        <f t="shared" si="107"/>
        <v>6.32909724503823E-4</v>
      </c>
      <c r="K2154">
        <v>2149</v>
      </c>
      <c r="L2154" s="2">
        <v>-1.5105628848191899E-4</v>
      </c>
      <c r="M2154" s="2">
        <v>-0.26866659860519698</v>
      </c>
    </row>
    <row r="2155" spans="1:13" x14ac:dyDescent="0.55000000000000004">
      <c r="A2155">
        <v>2150</v>
      </c>
      <c r="C2155">
        <f t="shared" si="105"/>
        <v>-0.12358391538705531</v>
      </c>
      <c r="D2155">
        <f t="shared" si="106"/>
        <v>6.3707633017783037E-4</v>
      </c>
      <c r="E2155" s="2">
        <f t="shared" si="107"/>
        <v>3.3038499183761089E-2</v>
      </c>
      <c r="K2155">
        <v>2150</v>
      </c>
      <c r="L2155" s="2">
        <v>1.7170081892586199E-4</v>
      </c>
      <c r="M2155" s="2">
        <v>-0.30534887126073601</v>
      </c>
    </row>
    <row r="2156" spans="1:13" x14ac:dyDescent="0.55000000000000004">
      <c r="A2156">
        <v>2151</v>
      </c>
      <c r="C2156">
        <f t="shared" si="105"/>
        <v>2.7358028527453955E-2</v>
      </c>
      <c r="D2156">
        <f t="shared" si="106"/>
        <v>6.0605801970881339E-4</v>
      </c>
      <c r="E2156" s="2">
        <f t="shared" si="107"/>
        <v>8.5797822515736491E-2</v>
      </c>
      <c r="K2156">
        <v>2151</v>
      </c>
      <c r="L2156" s="2">
        <v>4.5145439107911202E-4</v>
      </c>
      <c r="M2156" s="2">
        <v>-0.26555462486214698</v>
      </c>
    </row>
    <row r="2157" spans="1:13" x14ac:dyDescent="0.55000000000000004">
      <c r="A2157">
        <v>2152</v>
      </c>
      <c r="C2157">
        <f t="shared" si="105"/>
        <v>0.17143368394315533</v>
      </c>
      <c r="D2157">
        <f t="shared" si="106"/>
        <v>4.2293192098447838E-4</v>
      </c>
      <c r="E2157" s="2">
        <f t="shared" si="107"/>
        <v>0.10935207930163232</v>
      </c>
      <c r="K2157">
        <v>2152</v>
      </c>
      <c r="L2157" s="2">
        <v>6.1813841036687997E-4</v>
      </c>
      <c r="M2157" s="2">
        <v>-0.15925057528554201</v>
      </c>
    </row>
    <row r="2158" spans="1:13" x14ac:dyDescent="0.55000000000000004">
      <c r="A2158">
        <v>2153</v>
      </c>
      <c r="C2158">
        <f t="shared" si="105"/>
        <v>0.27248309822557493</v>
      </c>
      <c r="D2158">
        <f t="shared" si="106"/>
        <v>1.3365882478979927E-4</v>
      </c>
      <c r="E2158" s="2">
        <f t="shared" si="107"/>
        <v>8.153556407271248E-2</v>
      </c>
      <c r="K2158">
        <v>2153</v>
      </c>
      <c r="L2158" s="2">
        <v>6.3000583012596005E-4</v>
      </c>
      <c r="M2158" s="2">
        <v>-1.30612312098255E-2</v>
      </c>
    </row>
    <row r="2159" spans="1:13" x14ac:dyDescent="0.55000000000000004">
      <c r="A2159">
        <v>2154</v>
      </c>
      <c r="C2159">
        <f t="shared" si="105"/>
        <v>0.30514499834141445</v>
      </c>
      <c r="D2159">
        <f t="shared" si="106"/>
        <v>-1.8915981912038683E-4</v>
      </c>
      <c r="E2159" s="2">
        <f t="shared" si="107"/>
        <v>2.8475083963089114E-2</v>
      </c>
      <c r="K2159">
        <v>2154</v>
      </c>
      <c r="L2159" s="2">
        <v>4.8408438145756299E-4</v>
      </c>
      <c r="M2159" s="2">
        <v>0.13639937924838699</v>
      </c>
    </row>
    <row r="2160" spans="1:13" x14ac:dyDescent="0.55000000000000004">
      <c r="A2160">
        <v>2155</v>
      </c>
      <c r="C2160">
        <f t="shared" si="105"/>
        <v>0.26122193582028663</v>
      </c>
      <c r="D2160">
        <f t="shared" si="106"/>
        <v>-4.6450333560627878E-4</v>
      </c>
      <c r="E2160" s="2">
        <f t="shared" si="107"/>
        <v>9.0706896135496953E-5</v>
      </c>
      <c r="K2160">
        <v>2155</v>
      </c>
      <c r="L2160" s="2">
        <v>2.1692099641163699E-4</v>
      </c>
      <c r="M2160" s="2">
        <v>0.25169791901352401</v>
      </c>
    </row>
    <row r="2161" spans="1:13" x14ac:dyDescent="0.55000000000000004">
      <c r="A2161">
        <v>2156</v>
      </c>
      <c r="C2161">
        <f t="shared" si="105"/>
        <v>0.15173767353075809</v>
      </c>
      <c r="D2161">
        <f t="shared" si="106"/>
        <v>-6.2326630580784772E-4</v>
      </c>
      <c r="E2161" s="2">
        <f t="shared" si="107"/>
        <v>2.3170770094647197E-2</v>
      </c>
      <c r="K2161">
        <v>2156</v>
      </c>
      <c r="L2161" s="2">
        <v>-1.04571597865748E-4</v>
      </c>
      <c r="M2161" s="2">
        <v>0.30395715354119301</v>
      </c>
    </row>
    <row r="2162" spans="1:13" x14ac:dyDescent="0.55000000000000004">
      <c r="A2162">
        <v>2157</v>
      </c>
      <c r="C2162">
        <f t="shared" si="105"/>
        <v>4.1704535619295838E-3</v>
      </c>
      <c r="D2162">
        <f t="shared" si="106"/>
        <v>-6.25602570665193E-4</v>
      </c>
      <c r="E2162" s="2">
        <f t="shared" si="107"/>
        <v>7.6130731570983406E-2</v>
      </c>
      <c r="K2162">
        <v>2157</v>
      </c>
      <c r="L2162" s="2">
        <v>-3.9987358674256098E-4</v>
      </c>
      <c r="M2162" s="2">
        <v>0.280088433351184</v>
      </c>
    </row>
    <row r="2163" spans="1:13" x14ac:dyDescent="0.55000000000000004">
      <c r="A2163">
        <v>2158</v>
      </c>
      <c r="C2163">
        <f t="shared" si="105"/>
        <v>-0.14444346234572111</v>
      </c>
      <c r="D2163">
        <f t="shared" si="106"/>
        <v>-4.7092577694208133E-4</v>
      </c>
      <c r="E2163" s="2">
        <f t="shared" si="107"/>
        <v>0.10923903475530597</v>
      </c>
      <c r="K2163">
        <v>2158</v>
      </c>
      <c r="L2163" s="2">
        <v>-5.95024755184061E-4</v>
      </c>
      <c r="M2163" s="2">
        <v>0.186069827485877</v>
      </c>
    </row>
    <row r="2164" spans="1:13" x14ac:dyDescent="0.55000000000000004">
      <c r="A2164">
        <v>2159</v>
      </c>
      <c r="C2164">
        <f t="shared" si="105"/>
        <v>-0.25680511383060689</v>
      </c>
      <c r="D2164">
        <f t="shared" si="106"/>
        <v>-1.9805653953651996E-4</v>
      </c>
      <c r="E2164" s="2">
        <f t="shared" si="107"/>
        <v>9.1357476202188648E-2</v>
      </c>
      <c r="K2164">
        <v>2159</v>
      </c>
      <c r="L2164" s="2">
        <v>-6.4114828242411699E-4</v>
      </c>
      <c r="M2164" s="2">
        <v>4.5448879033323099E-2</v>
      </c>
    </row>
    <row r="2165" spans="1:13" x14ac:dyDescent="0.55000000000000004">
      <c r="A2165">
        <v>2160</v>
      </c>
      <c r="C2165">
        <f t="shared" si="105"/>
        <v>-0.30471409476722322</v>
      </c>
      <c r="D2165">
        <f t="shared" si="106"/>
        <v>1.2452071459139464E-4</v>
      </c>
      <c r="E2165" s="2">
        <f t="shared" si="107"/>
        <v>3.9267017677079345E-2</v>
      </c>
      <c r="K2165">
        <v>2160</v>
      </c>
      <c r="L2165" s="2">
        <v>-5.2669224493586699E-4</v>
      </c>
      <c r="M2165" s="2">
        <v>-0.10655502311750201</v>
      </c>
    </row>
    <row r="2166" spans="1:13" x14ac:dyDescent="0.55000000000000004">
      <c r="A2166">
        <v>2161</v>
      </c>
      <c r="C2166">
        <f t="shared" si="105"/>
        <v>-0.27614626078136706</v>
      </c>
      <c r="D2166">
        <f t="shared" si="106"/>
        <v>4.1584589404751167E-4</v>
      </c>
      <c r="E2166" s="2">
        <f t="shared" si="107"/>
        <v>1.9602492435812791E-3</v>
      </c>
      <c r="K2166">
        <v>2161</v>
      </c>
      <c r="L2166" s="2">
        <v>-2.8032286734195098E-4</v>
      </c>
      <c r="M2166" s="2">
        <v>-0.231871558709176</v>
      </c>
    </row>
    <row r="2167" spans="1:13" x14ac:dyDescent="0.55000000000000004">
      <c r="A2167">
        <v>2162</v>
      </c>
      <c r="C2167">
        <f t="shared" si="105"/>
        <v>-0.17827153604162693</v>
      </c>
      <c r="D2167">
        <f t="shared" si="106"/>
        <v>6.0280251943283468E-4</v>
      </c>
      <c r="E2167" s="2">
        <f t="shared" si="107"/>
        <v>1.4603003569012016E-2</v>
      </c>
      <c r="K2167">
        <v>2162</v>
      </c>
      <c r="L2167" s="2">
        <v>3.6255111374574301E-5</v>
      </c>
      <c r="M2167" s="2">
        <v>-0.29911442399541599</v>
      </c>
    </row>
    <row r="2168" spans="1:13" x14ac:dyDescent="0.55000000000000004">
      <c r="A2168">
        <v>2163</v>
      </c>
      <c r="C2168">
        <f t="shared" si="105"/>
        <v>-3.5654413421897645E-2</v>
      </c>
      <c r="D2168">
        <f t="shared" si="106"/>
        <v>6.3846841851159756E-4</v>
      </c>
      <c r="E2168" s="2">
        <f t="shared" si="107"/>
        <v>6.5427405176462686E-2</v>
      </c>
      <c r="K2168">
        <v>2163</v>
      </c>
      <c r="L2168" s="2">
        <v>3.4375277253695499E-4</v>
      </c>
      <c r="M2168" s="2">
        <v>-0.29144222622083199</v>
      </c>
    </row>
    <row r="2169" spans="1:13" x14ac:dyDescent="0.55000000000000004">
      <c r="A2169">
        <v>2164</v>
      </c>
      <c r="C2169">
        <f t="shared" si="105"/>
        <v>0.1159112154322251</v>
      </c>
      <c r="D2169">
        <f t="shared" si="106"/>
        <v>5.1389220239124206E-4</v>
      </c>
      <c r="E2169" s="2">
        <f t="shared" si="107"/>
        <v>0.10672487315806681</v>
      </c>
      <c r="K2169">
        <v>2164</v>
      </c>
      <c r="L2169" s="2">
        <v>5.6515541933007296E-4</v>
      </c>
      <c r="M2169" s="2">
        <v>-0.21077651491292701</v>
      </c>
    </row>
    <row r="2170" spans="1:13" x14ac:dyDescent="0.55000000000000004">
      <c r="A2170">
        <v>2165</v>
      </c>
      <c r="C2170">
        <f t="shared" si="105"/>
        <v>0.238385572426731</v>
      </c>
      <c r="D2170">
        <f t="shared" si="106"/>
        <v>2.6033987546100062E-4</v>
      </c>
      <c r="E2170" s="2">
        <f t="shared" si="107"/>
        <v>9.9670335458346998E-2</v>
      </c>
      <c r="K2170">
        <v>2165</v>
      </c>
      <c r="L2170" s="2">
        <v>6.4501138538228503E-4</v>
      </c>
      <c r="M2170" s="2">
        <v>-7.7320517882510598E-2</v>
      </c>
    </row>
    <row r="2171" spans="1:13" x14ac:dyDescent="0.55000000000000004">
      <c r="A2171">
        <v>2166</v>
      </c>
      <c r="C2171">
        <f t="shared" si="105"/>
        <v>0.30103017551214817</v>
      </c>
      <c r="D2171">
        <f t="shared" si="106"/>
        <v>-5.8552272679863272E-5</v>
      </c>
      <c r="E2171" s="2">
        <f t="shared" si="107"/>
        <v>5.0863462000582539E-2</v>
      </c>
      <c r="K2171">
        <v>2166</v>
      </c>
      <c r="L2171" s="2">
        <v>5.6332024860536705E-4</v>
      </c>
      <c r="M2171" s="2">
        <v>7.5500882513250697E-2</v>
      </c>
    </row>
    <row r="2172" spans="1:13" x14ac:dyDescent="0.55000000000000004">
      <c r="A2172">
        <v>2167</v>
      </c>
      <c r="C2172">
        <f t="shared" si="105"/>
        <v>0.28812254975735319</v>
      </c>
      <c r="D2172">
        <f t="shared" si="106"/>
        <v>-3.6274903456421086E-4</v>
      </c>
      <c r="E2172" s="2">
        <f t="shared" si="107"/>
        <v>6.1952532769477976E-3</v>
      </c>
      <c r="K2172">
        <v>2167</v>
      </c>
      <c r="L2172" s="2">
        <v>3.4054206098011998E-4</v>
      </c>
      <c r="M2172" s="2">
        <v>0.20941261851009699</v>
      </c>
    </row>
    <row r="2173" spans="1:13" x14ac:dyDescent="0.55000000000000004">
      <c r="A2173">
        <v>2168</v>
      </c>
      <c r="C2173">
        <f t="shared" si="105"/>
        <v>0.20290223715577188</v>
      </c>
      <c r="D2173">
        <f t="shared" si="106"/>
        <v>-5.7590343491485489E-4</v>
      </c>
      <c r="E2173" s="2">
        <f t="shared" si="107"/>
        <v>7.739324024173668E-3</v>
      </c>
      <c r="K2173">
        <v>2168</v>
      </c>
      <c r="L2173" s="2">
        <v>3.2473001612826401E-5</v>
      </c>
      <c r="M2173" s="2">
        <v>0.29087566509951901</v>
      </c>
    </row>
    <row r="2174" spans="1:13" x14ac:dyDescent="0.55000000000000004">
      <c r="A2174">
        <v>2169</v>
      </c>
      <c r="C2174">
        <f t="shared" si="105"/>
        <v>6.6757739867539828E-2</v>
      </c>
      <c r="D2174">
        <f t="shared" si="106"/>
        <v>-6.4451821218505052E-4</v>
      </c>
      <c r="E2174" s="2">
        <f t="shared" si="107"/>
        <v>5.4162953626205261E-2</v>
      </c>
      <c r="K2174">
        <v>2169</v>
      </c>
      <c r="L2174" s="2">
        <v>-2.83729122456276E-4</v>
      </c>
      <c r="M2174" s="2">
        <v>0.29948709690314301</v>
      </c>
    </row>
    <row r="2175" spans="1:13" x14ac:dyDescent="0.55000000000000004">
      <c r="A2175">
        <v>2170</v>
      </c>
      <c r="C2175">
        <f t="shared" si="105"/>
        <v>-8.6141542984871311E-2</v>
      </c>
      <c r="D2175">
        <f t="shared" si="106"/>
        <v>-5.5137250356400642E-4</v>
      </c>
      <c r="E2175" s="2">
        <f t="shared" si="107"/>
        <v>0.10190885937946627</v>
      </c>
      <c r="K2175">
        <v>2170</v>
      </c>
      <c r="L2175" s="2">
        <v>-5.2886952767851303E-4</v>
      </c>
      <c r="M2175" s="2">
        <v>0.23309012740430901</v>
      </c>
    </row>
    <row r="2176" spans="1:13" x14ac:dyDescent="0.55000000000000004">
      <c r="A2176">
        <v>2171</v>
      </c>
      <c r="C2176">
        <f t="shared" si="105"/>
        <v>-0.21742111426804267</v>
      </c>
      <c r="D2176">
        <f t="shared" si="106"/>
        <v>-3.1984391856057623E-4</v>
      </c>
      <c r="E2176" s="2">
        <f t="shared" si="107"/>
        <v>0.1061035532750256</v>
      </c>
      <c r="K2176">
        <v>2171</v>
      </c>
      <c r="L2176" s="2">
        <v>-6.4155127882530797E-4</v>
      </c>
      <c r="M2176" s="2">
        <v>0.108314289510892</v>
      </c>
    </row>
    <row r="2177" spans="1:13" x14ac:dyDescent="0.55000000000000004">
      <c r="A2177">
        <v>2172</v>
      </c>
      <c r="C2177">
        <f t="shared" si="105"/>
        <v>-0.29413256874446458</v>
      </c>
      <c r="D2177">
        <f t="shared" si="106"/>
        <v>-8.0412517721049427E-6</v>
      </c>
      <c r="E2177" s="2">
        <f t="shared" si="107"/>
        <v>6.2771812197033802E-2</v>
      </c>
      <c r="K2177">
        <v>2172</v>
      </c>
      <c r="L2177" s="2">
        <v>-5.9355253229511002E-4</v>
      </c>
      <c r="M2177" s="2">
        <v>-4.3589534123595897E-2</v>
      </c>
    </row>
    <row r="2178" spans="1:13" x14ac:dyDescent="0.55000000000000004">
      <c r="A2178">
        <v>2173</v>
      </c>
      <c r="C2178">
        <f t="shared" si="105"/>
        <v>-0.29702294828891174</v>
      </c>
      <c r="D2178">
        <f t="shared" si="106"/>
        <v>3.0577959971295979E-4</v>
      </c>
      <c r="E2178" s="2">
        <f t="shared" si="107"/>
        <v>1.2644296270316843E-2</v>
      </c>
      <c r="K2178">
        <v>2173</v>
      </c>
      <c r="L2178" s="2">
        <v>-3.9689487191901302E-4</v>
      </c>
      <c r="M2178" s="2">
        <v>-0.184576088526992</v>
      </c>
    </row>
    <row r="2179" spans="1:13" x14ac:dyDescent="0.55000000000000004">
      <c r="A2179">
        <v>2174</v>
      </c>
      <c r="C2179">
        <f t="shared" si="105"/>
        <v>-0.225366828560885</v>
      </c>
      <c r="D2179">
        <f t="shared" si="106"/>
        <v>5.4285621699371237E-4</v>
      </c>
      <c r="E2179" s="2">
        <f t="shared" si="107"/>
        <v>2.9125005514069784E-3</v>
      </c>
      <c r="K2179">
        <v>2174</v>
      </c>
      <c r="L2179" s="2">
        <v>-1.00832428713766E-4</v>
      </c>
      <c r="M2179" s="2">
        <v>-0.27933441653187902</v>
      </c>
    </row>
    <row r="2180" spans="1:13" x14ac:dyDescent="0.55000000000000004">
      <c r="A2180">
        <v>2175</v>
      </c>
      <c r="C2180">
        <f t="shared" si="105"/>
        <v>-9.7148385219650163E-2</v>
      </c>
      <c r="D2180">
        <f t="shared" si="106"/>
        <v>6.4368736631226523E-4</v>
      </c>
      <c r="E2180" s="2">
        <f t="shared" si="107"/>
        <v>4.2842095516523113E-2</v>
      </c>
      <c r="K2180">
        <v>2175</v>
      </c>
      <c r="L2180" s="2">
        <v>2.2048412178181701E-4</v>
      </c>
      <c r="M2180" s="2">
        <v>-0.30413170705144199</v>
      </c>
    </row>
    <row r="2181" spans="1:13" x14ac:dyDescent="0.55000000000000004">
      <c r="A2181">
        <v>2176</v>
      </c>
      <c r="C2181">
        <f t="shared" si="105"/>
        <v>5.5452255085139512E-2</v>
      </c>
      <c r="D2181">
        <f t="shared" si="106"/>
        <v>5.8296655454059246E-4</v>
      </c>
      <c r="E2181" s="2">
        <f t="shared" si="107"/>
        <v>9.4993145159994935E-2</v>
      </c>
      <c r="K2181">
        <v>2176</v>
      </c>
      <c r="L2181" s="2">
        <v>4.8657905619295502E-4</v>
      </c>
      <c r="M2181" s="2">
        <v>-0.25275732484383501</v>
      </c>
    </row>
    <row r="2182" spans="1:13" x14ac:dyDescent="0.55000000000000004">
      <c r="A2182">
        <v>2177</v>
      </c>
      <c r="C2182">
        <f t="shared" ref="C2182:C2245" si="108">$D$1*COS($B$2*(A2182-$L$2)+$B$1)</f>
        <v>0.19413554820455109</v>
      </c>
      <c r="D2182">
        <f t="shared" ref="D2182:D2245" si="109">$D$2*COS($B$2*(A2182-$L$3)+$B$3)</f>
        <v>3.7593342554127724E-4</v>
      </c>
      <c r="E2182" s="2">
        <f t="shared" ref="E2182:E2245" si="110">(M2182-C2182)^2</f>
        <v>0.1103660426906275</v>
      </c>
      <c r="K2182">
        <v>2177</v>
      </c>
      <c r="L2182" s="2">
        <v>6.3080724746324601E-4</v>
      </c>
      <c r="M2182" s="2">
        <v>-0.13807830263648099</v>
      </c>
    </row>
    <row r="2183" spans="1:13" x14ac:dyDescent="0.55000000000000004">
      <c r="A2183">
        <v>2178</v>
      </c>
      <c r="C2183">
        <f t="shared" si="108"/>
        <v>0.2840949107783875</v>
      </c>
      <c r="D2183">
        <f t="shared" si="109"/>
        <v>7.4548930777978839E-5</v>
      </c>
      <c r="E2183" s="2">
        <f t="shared" si="110"/>
        <v>7.448075437055153E-2</v>
      </c>
      <c r="K2183">
        <v>2178</v>
      </c>
      <c r="L2183" s="2">
        <v>6.1704585036230595E-4</v>
      </c>
      <c r="M2183" s="2">
        <v>1.1183287041780199E-2</v>
      </c>
    </row>
    <row r="2184" spans="1:13" x14ac:dyDescent="0.55000000000000004">
      <c r="A2184">
        <v>2179</v>
      </c>
      <c r="C2184">
        <f t="shared" si="108"/>
        <v>0.3027524389925792</v>
      </c>
      <c r="D2184">
        <f t="shared" si="109"/>
        <v>-2.4554577424164075E-4</v>
      </c>
      <c r="E2184" s="2">
        <f t="shared" si="110"/>
        <v>2.1056472676773831E-2</v>
      </c>
      <c r="K2184">
        <v>2179</v>
      </c>
      <c r="L2184" s="2">
        <v>4.48741492163572E-4</v>
      </c>
      <c r="M2184" s="2">
        <v>0.157643953104352</v>
      </c>
    </row>
    <row r="2185" spans="1:13" x14ac:dyDescent="0.55000000000000004">
      <c r="A2185">
        <v>2180</v>
      </c>
      <c r="C2185">
        <f t="shared" si="108"/>
        <v>0.24542548653511737</v>
      </c>
      <c r="D2185">
        <f t="shared" si="109"/>
        <v>-5.0401366562319804E-4</v>
      </c>
      <c r="E2185" s="2">
        <f t="shared" si="110"/>
        <v>3.6849511662824763E-4</v>
      </c>
      <c r="K2185">
        <v>2180</v>
      </c>
      <c r="L2185" s="2">
        <v>1.6804704346235801E-4</v>
      </c>
      <c r="M2185" s="2">
        <v>0.264621713159854</v>
      </c>
    </row>
    <row r="2186" spans="1:13" x14ac:dyDescent="0.55000000000000004">
      <c r="A2186">
        <v>2181</v>
      </c>
      <c r="C2186">
        <f t="shared" si="108"/>
        <v>0.1265019101171472</v>
      </c>
      <c r="D2186">
        <f t="shared" si="109"/>
        <v>-6.3598475069807643E-4</v>
      </c>
      <c r="E2186" s="2">
        <f t="shared" si="110"/>
        <v>3.1977097905892815E-2</v>
      </c>
      <c r="K2186">
        <v>2181</v>
      </c>
      <c r="L2186" s="2">
        <v>-1.5473582976217699E-4</v>
      </c>
      <c r="M2186" s="2">
        <v>0.30532332356053998</v>
      </c>
    </row>
    <row r="2187" spans="1:13" x14ac:dyDescent="0.55000000000000004">
      <c r="A2187">
        <v>2182</v>
      </c>
      <c r="C2187">
        <f t="shared" si="108"/>
        <v>-2.4170979291082959E-2</v>
      </c>
      <c r="D2187">
        <f t="shared" si="109"/>
        <v>-6.083370688448759E-4</v>
      </c>
      <c r="E2187" s="2">
        <f t="shared" si="110"/>
        <v>8.6274841343172662E-2</v>
      </c>
      <c r="K2187">
        <v>2182</v>
      </c>
      <c r="L2187" s="2">
        <v>-4.3876415451137702E-4</v>
      </c>
      <c r="M2187" s="2">
        <v>0.26955481348710097</v>
      </c>
    </row>
    <row r="2188" spans="1:13" x14ac:dyDescent="0.55000000000000004">
      <c r="A2188">
        <v>2183</v>
      </c>
      <c r="C2188">
        <f t="shared" si="108"/>
        <v>-0.16877746238208119</v>
      </c>
      <c r="D2188">
        <f t="shared" si="109"/>
        <v>-4.2800960544000236E-4</v>
      </c>
      <c r="E2188" s="2">
        <f t="shared" si="110"/>
        <v>0.11225990338945482</v>
      </c>
      <c r="K2188">
        <v>2183</v>
      </c>
      <c r="L2188" s="2">
        <v>-6.1290127486799599E-4</v>
      </c>
      <c r="M2188" s="2">
        <v>0.166274628179155</v>
      </c>
    </row>
    <row r="2189" spans="1:13" x14ac:dyDescent="0.55000000000000004">
      <c r="A2189">
        <v>2184</v>
      </c>
      <c r="C2189">
        <f t="shared" si="108"/>
        <v>-0.27102435996130086</v>
      </c>
      <c r="D2189">
        <f t="shared" si="109"/>
        <v>-1.4026075279863798E-4</v>
      </c>
      <c r="E2189" s="2">
        <f t="shared" si="110"/>
        <v>8.5482725869423667E-2</v>
      </c>
      <c r="K2189">
        <v>2184</v>
      </c>
      <c r="L2189" s="2">
        <v>-6.3353346877045402E-4</v>
      </c>
      <c r="M2189" s="2">
        <v>2.1349930750833499E-2</v>
      </c>
    </row>
    <row r="2190" spans="1:13" x14ac:dyDescent="0.55000000000000004">
      <c r="A2190">
        <v>2185</v>
      </c>
      <c r="C2190">
        <f t="shared" si="108"/>
        <v>-0.30524985593142451</v>
      </c>
      <c r="D2190">
        <f t="shared" si="109"/>
        <v>1.8269059233259928E-4</v>
      </c>
      <c r="E2190" s="2">
        <f t="shared" si="110"/>
        <v>3.1091516558058016E-2</v>
      </c>
      <c r="K2190">
        <v>2185</v>
      </c>
      <c r="L2190" s="2">
        <v>-4.9549327526303899E-4</v>
      </c>
      <c r="M2190" s="2">
        <v>-0.128921989279389</v>
      </c>
    </row>
    <row r="2191" spans="1:13" x14ac:dyDescent="0.55000000000000004">
      <c r="A2191">
        <v>2186</v>
      </c>
      <c r="C2191">
        <f t="shared" si="108"/>
        <v>-0.26286407221972119</v>
      </c>
      <c r="D2191">
        <f t="shared" si="109"/>
        <v>4.5979044960279061E-4</v>
      </c>
      <c r="E2191" s="2">
        <f t="shared" si="110"/>
        <v>2.5470483905465802E-4</v>
      </c>
      <c r="K2191">
        <v>2186</v>
      </c>
      <c r="L2191" s="2">
        <v>-2.3335371714887501E-4</v>
      </c>
      <c r="M2191" s="2">
        <v>-0.246904597320632</v>
      </c>
    </row>
    <row r="2192" spans="1:13" x14ac:dyDescent="0.55000000000000004">
      <c r="A2192">
        <v>2187</v>
      </c>
      <c r="C2192">
        <f t="shared" si="108"/>
        <v>-0.15450494711684226</v>
      </c>
      <c r="D2192">
        <f t="shared" si="109"/>
        <v>6.2149259563575596E-4</v>
      </c>
      <c r="E2192" s="2">
        <f t="shared" si="110"/>
        <v>2.2065162527518768E-2</v>
      </c>
      <c r="K2192">
        <v>2187</v>
      </c>
      <c r="L2192" s="2">
        <v>8.7230727046588207E-5</v>
      </c>
      <c r="M2192" s="2">
        <v>-0.30304841727800003</v>
      </c>
    </row>
    <row r="2193" spans="1:13" x14ac:dyDescent="0.55000000000000004">
      <c r="A2193">
        <v>2188</v>
      </c>
      <c r="C2193">
        <f t="shared" si="108"/>
        <v>-7.3683369940650062E-3</v>
      </c>
      <c r="D2193">
        <f t="shared" si="109"/>
        <v>6.2721320019084226E-4</v>
      </c>
      <c r="E2193" s="2">
        <f t="shared" si="110"/>
        <v>7.6133802220785154E-2</v>
      </c>
      <c r="K2193">
        <v>2188</v>
      </c>
      <c r="L2193" s="2">
        <v>3.8596769451309002E-4</v>
      </c>
      <c r="M2193" s="2">
        <v>-0.283291881152198</v>
      </c>
    </row>
    <row r="2194" spans="1:13" x14ac:dyDescent="0.55000000000000004">
      <c r="A2194">
        <v>2189</v>
      </c>
      <c r="C2194">
        <f t="shared" si="108"/>
        <v>0.14161757040296011</v>
      </c>
      <c r="D2194">
        <f t="shared" si="109"/>
        <v>4.7551651210393417E-4</v>
      </c>
      <c r="E2194" s="2">
        <f t="shared" si="110"/>
        <v>0.11169011214458693</v>
      </c>
      <c r="K2194">
        <v>2189</v>
      </c>
      <c r="L2194" s="2">
        <v>5.8803665851904204E-4</v>
      </c>
      <c r="M2194" s="2">
        <v>-0.192583135976585</v>
      </c>
    </row>
    <row r="2195" spans="1:13" x14ac:dyDescent="0.55000000000000004">
      <c r="A2195">
        <v>2190</v>
      </c>
      <c r="C2195">
        <f t="shared" si="108"/>
        <v>0.25506045268976757</v>
      </c>
      <c r="D2195">
        <f t="shared" si="109"/>
        <v>2.0447520257396308E-4</v>
      </c>
      <c r="E2195" s="2">
        <f t="shared" si="110"/>
        <v>9.5296432354787103E-2</v>
      </c>
      <c r="K2195">
        <v>2190</v>
      </c>
      <c r="L2195" s="2">
        <v>6.42828193484309E-4</v>
      </c>
      <c r="M2195" s="2">
        <v>-5.3640749696596803E-2</v>
      </c>
    </row>
    <row r="2196" spans="1:13" x14ac:dyDescent="0.55000000000000004">
      <c r="A2196">
        <v>2191</v>
      </c>
      <c r="C2196">
        <f t="shared" si="108"/>
        <v>0.30448853760011108</v>
      </c>
      <c r="D2196">
        <f t="shared" si="109"/>
        <v>-1.1788507280605487E-4</v>
      </c>
      <c r="E2196" s="2">
        <f t="shared" si="110"/>
        <v>4.2333985290549964E-2</v>
      </c>
      <c r="K2196">
        <v>2191</v>
      </c>
      <c r="L2196" s="2">
        <v>5.36619419574833E-4</v>
      </c>
      <c r="M2196" s="2">
        <v>9.8736295107957506E-2</v>
      </c>
    </row>
    <row r="2197" spans="1:13" x14ac:dyDescent="0.55000000000000004">
      <c r="A2197">
        <v>2192</v>
      </c>
      <c r="C2197">
        <f t="shared" si="108"/>
        <v>0.27749641768256916</v>
      </c>
      <c r="D2197">
        <f t="shared" si="109"/>
        <v>-4.1065867973415682E-4</v>
      </c>
      <c r="E2197" s="2">
        <f t="shared" si="110"/>
        <v>2.6124565181326592E-3</v>
      </c>
      <c r="K2197">
        <v>2192</v>
      </c>
      <c r="L2197" s="2">
        <v>2.9601098308764198E-4</v>
      </c>
      <c r="M2197" s="2">
        <v>0.226384222287217</v>
      </c>
    </row>
    <row r="2198" spans="1:13" x14ac:dyDescent="0.55000000000000004">
      <c r="A2198">
        <v>2193</v>
      </c>
      <c r="C2198">
        <f t="shared" si="108"/>
        <v>0.18085854608798413</v>
      </c>
      <c r="D2198">
        <f t="shared" si="109"/>
        <v>-6.003656140462913E-4</v>
      </c>
      <c r="E2198" s="2">
        <f t="shared" si="110"/>
        <v>1.3566255693376463E-2</v>
      </c>
      <c r="K2198">
        <v>2193</v>
      </c>
      <c r="L2198" s="2">
        <v>-1.87352404326715E-5</v>
      </c>
      <c r="M2198" s="2">
        <v>0.297332816608887</v>
      </c>
    </row>
    <row r="2199" spans="1:13" x14ac:dyDescent="0.55000000000000004">
      <c r="A2199">
        <v>2194</v>
      </c>
      <c r="C2199">
        <f t="shared" si="108"/>
        <v>3.8828991620526644E-2</v>
      </c>
      <c r="D2199">
        <f t="shared" si="109"/>
        <v>-6.3939343393768064E-4</v>
      </c>
      <c r="E2199" s="2">
        <f t="shared" si="110"/>
        <v>6.5016621414356449E-2</v>
      </c>
      <c r="K2199">
        <v>2194</v>
      </c>
      <c r="L2199" s="2">
        <v>-3.2878910676162901E-4</v>
      </c>
      <c r="M2199" s="2">
        <v>0.29381256249197801</v>
      </c>
    </row>
    <row r="2200" spans="1:13" x14ac:dyDescent="0.55000000000000004">
      <c r="A2200">
        <v>2195</v>
      </c>
      <c r="C2200">
        <f t="shared" si="108"/>
        <v>-0.112945821292447</v>
      </c>
      <c r="D2200">
        <f t="shared" si="109"/>
        <v>-5.179469792563464E-4</v>
      </c>
      <c r="E2200" s="2">
        <f t="shared" si="110"/>
        <v>0.10866974930439516</v>
      </c>
      <c r="K2200">
        <v>2195</v>
      </c>
      <c r="L2200" s="2">
        <v>-5.5649570164259695E-4</v>
      </c>
      <c r="M2200" s="2">
        <v>0.21670512941814199</v>
      </c>
    </row>
    <row r="2201" spans="1:13" x14ac:dyDescent="0.55000000000000004">
      <c r="A2201">
        <v>2196</v>
      </c>
      <c r="C2201">
        <f t="shared" si="108"/>
        <v>-0.23637361377043195</v>
      </c>
      <c r="D2201">
        <f t="shared" si="109"/>
        <v>-2.6650675023958065E-4</v>
      </c>
      <c r="E2201" s="2">
        <f t="shared" si="110"/>
        <v>0.10348842329047785</v>
      </c>
      <c r="K2201">
        <v>2196</v>
      </c>
      <c r="L2201" s="2">
        <v>-6.4482449579847596E-4</v>
      </c>
      <c r="M2201" s="2">
        <v>8.5322552340508603E-2</v>
      </c>
    </row>
    <row r="2202" spans="1:13" x14ac:dyDescent="0.55000000000000004">
      <c r="A2202">
        <v>2197</v>
      </c>
      <c r="C2202">
        <f t="shared" si="108"/>
        <v>-0.30047661155352651</v>
      </c>
      <c r="D2202">
        <f t="shared" si="109"/>
        <v>5.1821055572141653E-5</v>
      </c>
      <c r="E2202" s="2">
        <f t="shared" si="110"/>
        <v>5.4310915525778519E-2</v>
      </c>
      <c r="K2202">
        <v>2197</v>
      </c>
      <c r="L2202" s="2">
        <v>-5.7165299478086995E-4</v>
      </c>
      <c r="M2202" s="2">
        <v>-6.7429587273493005E-2</v>
      </c>
    </row>
    <row r="2203" spans="1:13" x14ac:dyDescent="0.55000000000000004">
      <c r="A2203">
        <v>2198</v>
      </c>
      <c r="C2203">
        <f t="shared" si="108"/>
        <v>-0.28916631338148324</v>
      </c>
      <c r="D2203">
        <f t="shared" si="109"/>
        <v>3.5714286873448595E-4</v>
      </c>
      <c r="E2203" s="2">
        <f t="shared" si="110"/>
        <v>7.3741283217142982E-3</v>
      </c>
      <c r="K2203">
        <v>2198</v>
      </c>
      <c r="L2203" s="2">
        <v>-3.5530745494267302E-4</v>
      </c>
      <c r="M2203" s="2">
        <v>-0.20329356845205701</v>
      </c>
    </row>
    <row r="2204" spans="1:13" x14ac:dyDescent="0.55000000000000004">
      <c r="A2204">
        <v>2199</v>
      </c>
      <c r="C2204">
        <f t="shared" si="108"/>
        <v>-0.20528136569397887</v>
      </c>
      <c r="D2204">
        <f t="shared" si="109"/>
        <v>5.7282934982010481E-4</v>
      </c>
      <c r="E2204" s="2">
        <f t="shared" si="110"/>
        <v>6.8823696597464052E-3</v>
      </c>
      <c r="K2204">
        <v>2199</v>
      </c>
      <c r="L2204" s="2">
        <v>-4.9972958846656298E-5</v>
      </c>
      <c r="M2204" s="2">
        <v>-0.288241414270064</v>
      </c>
    </row>
    <row r="2205" spans="1:13" x14ac:dyDescent="0.55000000000000004">
      <c r="A2205">
        <v>2200</v>
      </c>
      <c r="C2205">
        <f t="shared" si="108"/>
        <v>-6.9875122204795359E-2</v>
      </c>
      <c r="D2205">
        <f t="shared" si="109"/>
        <v>6.4474773838749892E-4</v>
      </c>
      <c r="E2205" s="2">
        <f t="shared" si="110"/>
        <v>5.3417511806699534E-2</v>
      </c>
      <c r="K2205">
        <v>2200</v>
      </c>
      <c r="L2205" s="2">
        <v>2.6787757480223502E-4</v>
      </c>
      <c r="M2205" s="2">
        <v>-0.30099740976421602</v>
      </c>
    </row>
    <row r="2206" spans="1:13" x14ac:dyDescent="0.55000000000000004">
      <c r="A2206">
        <v>2201</v>
      </c>
      <c r="C2206">
        <f t="shared" si="108"/>
        <v>8.3068304106009141E-2</v>
      </c>
      <c r="D2206">
        <f t="shared" si="109"/>
        <v>5.5484803482484606E-4</v>
      </c>
      <c r="E2206" s="2">
        <f t="shared" si="110"/>
        <v>0.10332048547760174</v>
      </c>
      <c r="K2206">
        <v>2201</v>
      </c>
      <c r="L2206" s="2">
        <v>5.1863650805007895E-4</v>
      </c>
      <c r="M2206" s="2">
        <v>-0.238366736730552</v>
      </c>
    </row>
    <row r="2207" spans="1:13" x14ac:dyDescent="0.55000000000000004">
      <c r="A2207">
        <v>2202</v>
      </c>
      <c r="C2207">
        <f t="shared" si="108"/>
        <v>0.21516333702742166</v>
      </c>
      <c r="D2207">
        <f t="shared" si="109"/>
        <v>3.2569316979173498E-4</v>
      </c>
      <c r="E2207" s="2">
        <f t="shared" si="110"/>
        <v>0.10969275957732581</v>
      </c>
      <c r="K2207">
        <v>2202</v>
      </c>
      <c r="L2207" s="2">
        <v>6.3949971046946697E-4</v>
      </c>
      <c r="M2207" s="2">
        <v>-0.116035635762842</v>
      </c>
    </row>
    <row r="2208" spans="1:13" x14ac:dyDescent="0.55000000000000004">
      <c r="A2208">
        <v>2203</v>
      </c>
      <c r="C2208">
        <f t="shared" si="108"/>
        <v>0.29325690763931561</v>
      </c>
      <c r="D2208">
        <f t="shared" si="109"/>
        <v>1.4796184207016426E-5</v>
      </c>
      <c r="E2208" s="2">
        <f t="shared" si="110"/>
        <v>6.6512202455043551E-2</v>
      </c>
      <c r="K2208">
        <v>2203</v>
      </c>
      <c r="L2208" s="2">
        <v>6.00196243233588E-4</v>
      </c>
      <c r="M2208" s="2">
        <v>3.5357310014496601E-2</v>
      </c>
    </row>
    <row r="2209" spans="1:13" x14ac:dyDescent="0.55000000000000004">
      <c r="A2209">
        <v>2204</v>
      </c>
      <c r="C2209">
        <f t="shared" si="108"/>
        <v>0.29774917579914434</v>
      </c>
      <c r="D2209">
        <f t="shared" si="109"/>
        <v>-2.9981433173276834E-4</v>
      </c>
      <c r="E2209" s="2">
        <f t="shared" si="110"/>
        <v>1.4365071839775522E-2</v>
      </c>
      <c r="K2209">
        <v>2204</v>
      </c>
      <c r="L2209" s="2">
        <v>4.1056990353267902E-4</v>
      </c>
      <c r="M2209" s="2">
        <v>0.17789479815787701</v>
      </c>
    </row>
    <row r="2210" spans="1:13" x14ac:dyDescent="0.55000000000000004">
      <c r="A2210">
        <v>2205</v>
      </c>
      <c r="C2210">
        <f t="shared" si="108"/>
        <v>0.22751267688909463</v>
      </c>
      <c r="D2210">
        <f t="shared" si="109"/>
        <v>-5.3917776999337565E-4</v>
      </c>
      <c r="E2210" s="2">
        <f t="shared" si="110"/>
        <v>2.3391493941080236E-3</v>
      </c>
      <c r="K2210">
        <v>2205</v>
      </c>
      <c r="L2210" s="2">
        <v>1.1811378450123899E-4</v>
      </c>
      <c r="M2210" s="2">
        <v>0.27587743052341002</v>
      </c>
    </row>
    <row r="2211" spans="1:13" x14ac:dyDescent="0.55000000000000004">
      <c r="A2211">
        <v>2206</v>
      </c>
      <c r="C2211">
        <f t="shared" si="108"/>
        <v>0.10017529166636148</v>
      </c>
      <c r="D2211">
        <f t="shared" si="109"/>
        <v>-6.4321895295336843E-4</v>
      </c>
      <c r="E2211" s="2">
        <f t="shared" si="110"/>
        <v>4.1856886967938087E-2</v>
      </c>
      <c r="K2211">
        <v>2206</v>
      </c>
      <c r="L2211" s="2">
        <v>-2.0392466458325799E-4</v>
      </c>
      <c r="M2211" s="2">
        <v>0.30476484899502398</v>
      </c>
    </row>
    <row r="2212" spans="1:13" x14ac:dyDescent="0.55000000000000004">
      <c r="A2212">
        <v>2207</v>
      </c>
      <c r="C2212">
        <f t="shared" si="108"/>
        <v>-5.2303980235923447E-2</v>
      </c>
      <c r="D2212">
        <f t="shared" si="109"/>
        <v>-5.8582573670282623E-4</v>
      </c>
      <c r="E2212" s="2">
        <f t="shared" si="110"/>
        <v>9.5868260277209336E-2</v>
      </c>
      <c r="K2212">
        <v>2207</v>
      </c>
      <c r="L2212" s="2">
        <v>-4.7488891636610298E-4</v>
      </c>
      <c r="M2212" s="2">
        <v>0.25732202041197</v>
      </c>
    </row>
    <row r="2213" spans="1:13" x14ac:dyDescent="0.55000000000000004">
      <c r="A2213">
        <v>2208</v>
      </c>
      <c r="C2213">
        <f t="shared" si="108"/>
        <v>-0.19165605558046875</v>
      </c>
      <c r="D2213">
        <f t="shared" si="109"/>
        <v>-3.8140260876681677E-4</v>
      </c>
      <c r="E2213" s="2">
        <f t="shared" si="110"/>
        <v>0.11362788226304167</v>
      </c>
      <c r="K2213">
        <v>2208</v>
      </c>
      <c r="L2213" s="2">
        <v>-6.2691429304809903E-4</v>
      </c>
      <c r="M2213" s="2">
        <v>0.14543129550681499</v>
      </c>
    </row>
    <row r="2214" spans="1:13" x14ac:dyDescent="0.55000000000000004">
      <c r="A2214">
        <v>2209</v>
      </c>
      <c r="C2214">
        <f t="shared" si="108"/>
        <v>-0.28290650076301527</v>
      </c>
      <c r="D2214">
        <f t="shared" si="109"/>
        <v>-8.1255465361781249E-5</v>
      </c>
      <c r="E2214" s="2">
        <f t="shared" si="110"/>
        <v>7.841282520471779E-2</v>
      </c>
      <c r="K2214">
        <v>2209</v>
      </c>
      <c r="L2214" s="2">
        <v>-6.2192509594227198E-4</v>
      </c>
      <c r="M2214" s="2">
        <v>-2.8835995482792498E-3</v>
      </c>
    </row>
    <row r="2215" spans="1:13" x14ac:dyDescent="0.55000000000000004">
      <c r="A2215">
        <v>2210</v>
      </c>
      <c r="C2215">
        <f t="shared" si="108"/>
        <v>-0.30315337745093318</v>
      </c>
      <c r="D2215">
        <f t="shared" si="109"/>
        <v>2.3928508711946024E-4</v>
      </c>
      <c r="E2215" s="2">
        <f t="shared" si="110"/>
        <v>2.3310296327896315E-2</v>
      </c>
      <c r="K2215">
        <v>2210</v>
      </c>
      <c r="L2215" s="2">
        <v>-4.6117090041450902E-4</v>
      </c>
      <c r="M2215" s="2">
        <v>-0.15047627920795401</v>
      </c>
    </row>
    <row r="2216" spans="1:13" x14ac:dyDescent="0.55000000000000004">
      <c r="A2216">
        <v>2211</v>
      </c>
      <c r="C2216">
        <f t="shared" si="108"/>
        <v>-0.24731514636527377</v>
      </c>
      <c r="D2216">
        <f t="shared" si="109"/>
        <v>4.9977012646548996E-4</v>
      </c>
      <c r="E2216" s="2">
        <f t="shared" si="110"/>
        <v>1.7072283561328841E-4</v>
      </c>
      <c r="K2216">
        <v>2211</v>
      </c>
      <c r="L2216" s="2">
        <v>-1.8491359198136501E-4</v>
      </c>
      <c r="M2216" s="2">
        <v>-0.26038124125293199</v>
      </c>
    </row>
    <row r="2217" spans="1:13" x14ac:dyDescent="0.55000000000000004">
      <c r="A2217">
        <v>2212</v>
      </c>
      <c r="C2217">
        <f t="shared" si="108"/>
        <v>-0.12940602653260069</v>
      </c>
      <c r="D2217">
        <f t="shared" si="109"/>
        <v>6.3482339838669296E-4</v>
      </c>
      <c r="E2217" s="2">
        <f t="shared" si="110"/>
        <v>3.08585715239874E-2</v>
      </c>
      <c r="K2217">
        <v>2212</v>
      </c>
      <c r="L2217" s="2">
        <v>1.3765647268415299E-4</v>
      </c>
      <c r="M2217" s="2">
        <v>-0.30507210613816199</v>
      </c>
    </row>
    <row r="2218" spans="1:13" x14ac:dyDescent="0.55000000000000004">
      <c r="A2218">
        <v>2213</v>
      </c>
      <c r="C2218">
        <f t="shared" si="108"/>
        <v>2.0981278296683888E-2</v>
      </c>
      <c r="D2218">
        <f t="shared" si="109"/>
        <v>6.1054937833060572E-4</v>
      </c>
      <c r="E2218" s="2">
        <f t="shared" si="110"/>
        <v>8.6634297712225194E-2</v>
      </c>
      <c r="K2218">
        <v>2213</v>
      </c>
      <c r="L2218" s="2">
        <v>4.25749619807168E-4</v>
      </c>
      <c r="M2218" s="2">
        <v>-0.27335576951113999</v>
      </c>
    </row>
    <row r="2219" spans="1:13" x14ac:dyDescent="0.55000000000000004">
      <c r="A2219">
        <v>2214</v>
      </c>
      <c r="C2219">
        <f t="shared" si="108"/>
        <v>0.16610272452476346</v>
      </c>
      <c r="D2219">
        <f t="shared" si="109"/>
        <v>4.3304033367373555E-4</v>
      </c>
      <c r="E2219" s="2">
        <f t="shared" si="110"/>
        <v>0.11510990677697415</v>
      </c>
      <c r="K2219">
        <v>2214</v>
      </c>
      <c r="L2219" s="2">
        <v>6.0721113349058303E-4</v>
      </c>
      <c r="M2219" s="2">
        <v>-0.17317578463397201</v>
      </c>
    </row>
    <row r="2220" spans="1:13" x14ac:dyDescent="0.55000000000000004">
      <c r="A2220">
        <v>2215</v>
      </c>
      <c r="C2220">
        <f t="shared" si="108"/>
        <v>0.26953588806424023</v>
      </c>
      <c r="D2220">
        <f t="shared" si="109"/>
        <v>1.4684729303303948E-4</v>
      </c>
      <c r="E2220" s="2">
        <f t="shared" si="110"/>
        <v>8.9495950674259306E-2</v>
      </c>
      <c r="K2220">
        <v>2215</v>
      </c>
      <c r="L2220" s="2">
        <v>6.3659285192688402E-4</v>
      </c>
      <c r="M2220" s="2">
        <v>-2.9622850190652299E-2</v>
      </c>
    </row>
    <row r="2221" spans="1:13" x14ac:dyDescent="0.55000000000000004">
      <c r="A2221">
        <v>2216</v>
      </c>
      <c r="C2221">
        <f t="shared" si="108"/>
        <v>0.30532122506627973</v>
      </c>
      <c r="D2221">
        <f t="shared" si="109"/>
        <v>-1.7620132286308844E-4</v>
      </c>
      <c r="E2221" s="2">
        <f t="shared" si="110"/>
        <v>3.3845665220498963E-2</v>
      </c>
      <c r="K2221">
        <v>2216</v>
      </c>
      <c r="L2221" s="2">
        <v>5.0653594146274903E-4</v>
      </c>
      <c r="M2221" s="2">
        <v>0.121349310849737</v>
      </c>
    </row>
    <row r="2222" spans="1:13" x14ac:dyDescent="0.55000000000000004">
      <c r="A2222">
        <v>2217</v>
      </c>
      <c r="C2222">
        <f t="shared" si="108"/>
        <v>0.264477370237996</v>
      </c>
      <c r="D2222">
        <f t="shared" si="109"/>
        <v>-4.5502712075206464E-4</v>
      </c>
      <c r="E2222" s="2">
        <f t="shared" si="110"/>
        <v>5.084387327034945E-4</v>
      </c>
      <c r="K2222">
        <v>2217</v>
      </c>
      <c r="L2222" s="2">
        <v>2.4961396213842003E-4</v>
      </c>
      <c r="M2222" s="2">
        <v>0.24192878419133901</v>
      </c>
    </row>
    <row r="2223" spans="1:13" x14ac:dyDescent="0.55000000000000004">
      <c r="A2223">
        <v>2218</v>
      </c>
      <c r="C2223">
        <f t="shared" si="108"/>
        <v>0.15725527022156774</v>
      </c>
      <c r="D2223">
        <f t="shared" si="109"/>
        <v>-6.1965070254231774E-4</v>
      </c>
      <c r="E2223" s="2">
        <f t="shared" si="110"/>
        <v>2.0926637835978906E-2</v>
      </c>
      <c r="K2223">
        <v>2218</v>
      </c>
      <c r="L2223" s="2">
        <v>-6.9825382496076699E-5</v>
      </c>
      <c r="M2223" s="2">
        <v>0.30191569271500202</v>
      </c>
    </row>
    <row r="2224" spans="1:13" x14ac:dyDescent="0.55000000000000004">
      <c r="A2224">
        <v>2219</v>
      </c>
      <c r="C2224">
        <f t="shared" si="108"/>
        <v>1.0565412057065768E-2</v>
      </c>
      <c r="D2224">
        <f t="shared" si="109"/>
        <v>-6.2875501919658881E-4</v>
      </c>
      <c r="E2224" s="2">
        <f t="shared" si="110"/>
        <v>7.6021811210589957E-2</v>
      </c>
      <c r="K2224">
        <v>2219</v>
      </c>
      <c r="L2224" s="2">
        <v>-3.7177652691920601E-4</v>
      </c>
      <c r="M2224" s="2">
        <v>0.28628594304921001</v>
      </c>
    </row>
    <row r="2225" spans="1:13" x14ac:dyDescent="0.55000000000000004">
      <c r="A2225">
        <v>2220</v>
      </c>
      <c r="C2225">
        <f t="shared" si="108"/>
        <v>-0.13877614183155404</v>
      </c>
      <c r="D2225">
        <f t="shared" si="109"/>
        <v>-4.8005507913832844E-4</v>
      </c>
      <c r="E2225" s="2">
        <f t="shared" si="110"/>
        <v>0.11406171824540272</v>
      </c>
      <c r="K2225">
        <v>2220</v>
      </c>
      <c r="L2225" s="2">
        <v>-5.8061393384128697E-4</v>
      </c>
      <c r="M2225" s="2">
        <v>0.19895410295769</v>
      </c>
    </row>
    <row r="2226" spans="1:13" x14ac:dyDescent="0.55000000000000004">
      <c r="A2226">
        <v>2221</v>
      </c>
      <c r="C2226">
        <f t="shared" si="108"/>
        <v>-0.25328780928991756</v>
      </c>
      <c r="D2226">
        <f t="shared" si="109"/>
        <v>-2.1087143297624322E-4</v>
      </c>
      <c r="E2226" s="2">
        <f t="shared" si="110"/>
        <v>9.9275899720539296E-2</v>
      </c>
      <c r="K2226">
        <v>2221</v>
      </c>
      <c r="L2226" s="2">
        <v>-6.4403297916546703E-4</v>
      </c>
      <c r="M2226" s="2">
        <v>6.1792973558766E-2</v>
      </c>
    </row>
    <row r="2227" spans="1:13" x14ac:dyDescent="0.55000000000000004">
      <c r="A2227">
        <v>2222</v>
      </c>
      <c r="C2227">
        <f t="shared" si="108"/>
        <v>-0.30422957550091073</v>
      </c>
      <c r="D2227">
        <f t="shared" si="109"/>
        <v>1.1123649804731047E-4</v>
      </c>
      <c r="E2227" s="2">
        <f t="shared" si="110"/>
        <v>4.5533152291694357E-2</v>
      </c>
      <c r="K2227">
        <v>2222</v>
      </c>
      <c r="L2227" s="2">
        <v>-5.4614996956710998E-4</v>
      </c>
      <c r="M2227" s="2">
        <v>-9.0844589403729206E-2</v>
      </c>
    </row>
    <row r="2228" spans="1:13" x14ac:dyDescent="0.55000000000000004">
      <c r="A2228">
        <v>2223</v>
      </c>
      <c r="C2228">
        <f t="shared" si="108"/>
        <v>-0.27881613091227203</v>
      </c>
      <c r="D2228">
        <f t="shared" si="109"/>
        <v>4.0542641273850583E-4</v>
      </c>
      <c r="E2228" s="2">
        <f t="shared" si="110"/>
        <v>3.3740495587330725E-3</v>
      </c>
      <c r="K2228">
        <v>2223</v>
      </c>
      <c r="L2228" s="2">
        <v>-3.1148031202223302E-4</v>
      </c>
      <c r="M2228" s="2">
        <v>-0.220729561391142</v>
      </c>
    </row>
    <row r="2229" spans="1:13" x14ac:dyDescent="0.55000000000000004">
      <c r="A2229">
        <v>2224</v>
      </c>
      <c r="C2229">
        <f t="shared" si="108"/>
        <v>-0.18342571444337138</v>
      </c>
      <c r="D2229">
        <f t="shared" si="109"/>
        <v>5.9786284354449327E-4</v>
      </c>
      <c r="E2229" s="2">
        <f t="shared" si="110"/>
        <v>1.2522892625717061E-2</v>
      </c>
      <c r="K2229">
        <v>2224</v>
      </c>
      <c r="L2229" s="2">
        <v>1.2015219521846901E-6</v>
      </c>
      <c r="M2229" s="2">
        <v>-0.29533144542135598</v>
      </c>
    </row>
    <row r="2230" spans="1:13" x14ac:dyDescent="0.55000000000000004">
      <c r="A2230">
        <v>2225</v>
      </c>
      <c r="C2230">
        <f t="shared" si="108"/>
        <v>-4.1999309956022093E-2</v>
      </c>
      <c r="D2230">
        <f t="shared" si="109"/>
        <v>6.4024830257148593E-4</v>
      </c>
      <c r="E2230" s="2">
        <f t="shared" si="110"/>
        <v>6.4498945985491843E-2</v>
      </c>
      <c r="K2230">
        <v>2225</v>
      </c>
      <c r="L2230" s="2">
        <v>3.13582427299977E-4</v>
      </c>
      <c r="M2230" s="2">
        <v>-0.29596573684251398</v>
      </c>
    </row>
    <row r="2231" spans="1:13" x14ac:dyDescent="0.55000000000000004">
      <c r="A2231">
        <v>2226</v>
      </c>
      <c r="C2231">
        <f t="shared" si="108"/>
        <v>0.10996803605404011</v>
      </c>
      <c r="D2231">
        <f t="shared" si="109"/>
        <v>5.2194493301785101E-4</v>
      </c>
      <c r="E2231" s="2">
        <f t="shared" si="110"/>
        <v>0.11051742371855243</v>
      </c>
      <c r="K2231">
        <v>2226</v>
      </c>
      <c r="L2231" s="2">
        <v>5.4742466840634104E-4</v>
      </c>
      <c r="M2231" s="2">
        <v>-0.22247357343332899</v>
      </c>
    </row>
    <row r="2232" spans="1:13" x14ac:dyDescent="0.55000000000000004">
      <c r="A2232">
        <v>2227</v>
      </c>
      <c r="C2232">
        <f t="shared" si="108"/>
        <v>0.23433572295721058</v>
      </c>
      <c r="D2232">
        <f t="shared" si="109"/>
        <v>2.7264438700484012E-4</v>
      </c>
      <c r="E2232" s="2">
        <f t="shared" si="110"/>
        <v>0.10731995584173738</v>
      </c>
      <c r="K2232">
        <v>2227</v>
      </c>
      <c r="L2232" s="2">
        <v>6.4416100533424203E-4</v>
      </c>
      <c r="M2232" s="2">
        <v>-9.3261523431914906E-2</v>
      </c>
    </row>
    <row r="2233" spans="1:13" x14ac:dyDescent="0.55000000000000004">
      <c r="A2233">
        <v>2228</v>
      </c>
      <c r="C2233">
        <f t="shared" si="108"/>
        <v>0.29989008280428348</v>
      </c>
      <c r="D2233">
        <f t="shared" si="109"/>
        <v>-4.5084153260069563E-5</v>
      </c>
      <c r="E2233" s="2">
        <f t="shared" si="110"/>
        <v>5.7879520279065663E-2</v>
      </c>
      <c r="K2233">
        <v>2228</v>
      </c>
      <c r="L2233" s="2">
        <v>5.7956322239141904E-4</v>
      </c>
      <c r="M2233" s="2">
        <v>5.93084536655114E-2</v>
      </c>
    </row>
    <row r="2234" spans="1:13" x14ac:dyDescent="0.55000000000000004">
      <c r="A2234">
        <v>2229</v>
      </c>
      <c r="C2234">
        <f t="shared" si="108"/>
        <v>0.29017835304922235</v>
      </c>
      <c r="D2234">
        <f t="shared" si="109"/>
        <v>-3.5149752135328415E-4</v>
      </c>
      <c r="E2234" s="2">
        <f t="shared" si="110"/>
        <v>8.6776849364099112E-3</v>
      </c>
      <c r="K2234">
        <v>2229</v>
      </c>
      <c r="L2234" s="2">
        <v>3.6981023505145599E-4</v>
      </c>
      <c r="M2234" s="2">
        <v>0.19702426061947501</v>
      </c>
    </row>
    <row r="2235" spans="1:13" x14ac:dyDescent="0.55000000000000004">
      <c r="A2235">
        <v>2230</v>
      </c>
      <c r="C2235">
        <f t="shared" si="108"/>
        <v>0.20763797315420476</v>
      </c>
      <c r="D2235">
        <f t="shared" si="109"/>
        <v>-5.6969242056795395E-4</v>
      </c>
      <c r="E2235" s="2">
        <f t="shared" si="110"/>
        <v>6.0460182559059399E-3</v>
      </c>
      <c r="K2235">
        <v>2230</v>
      </c>
      <c r="L2235" s="2">
        <v>6.7435980206711501E-5</v>
      </c>
      <c r="M2235" s="2">
        <v>0.28539411925151298</v>
      </c>
    </row>
    <row r="2236" spans="1:13" x14ac:dyDescent="0.55000000000000004">
      <c r="A2236">
        <v>2231</v>
      </c>
      <c r="C2236">
        <f t="shared" si="108"/>
        <v>7.2984838658346401E-2</v>
      </c>
      <c r="D2236">
        <f t="shared" si="109"/>
        <v>-6.4490653038547989E-4</v>
      </c>
      <c r="E2236" s="2">
        <f t="shared" si="110"/>
        <v>5.2578678760884505E-2</v>
      </c>
      <c r="K2236">
        <v>2231</v>
      </c>
      <c r="L2236" s="2">
        <v>-2.5182803422325401E-4</v>
      </c>
      <c r="M2236" s="2">
        <v>0.30228525026042902</v>
      </c>
    </row>
    <row r="2237" spans="1:13" x14ac:dyDescent="0.55000000000000004">
      <c r="A2237">
        <v>2232</v>
      </c>
      <c r="C2237">
        <f t="shared" si="108"/>
        <v>-7.9985951941349179E-2</v>
      </c>
      <c r="D2237">
        <f t="shared" si="109"/>
        <v>-5.5826269462851423E-4</v>
      </c>
      <c r="E2237" s="2">
        <f t="shared" si="110"/>
        <v>0.10462191892381</v>
      </c>
      <c r="K2237">
        <v>2232</v>
      </c>
      <c r="L2237" s="2">
        <v>-5.08020155254298E-4</v>
      </c>
      <c r="M2237" s="2">
        <v>0.24346716510006999</v>
      </c>
    </row>
    <row r="2238" spans="1:13" x14ac:dyDescent="0.55000000000000004">
      <c r="A2238">
        <v>2233</v>
      </c>
      <c r="C2238">
        <f t="shared" si="108"/>
        <v>-0.21288195457493947</v>
      </c>
      <c r="D2238">
        <f t="shared" si="109"/>
        <v>-3.3150668976368662E-4</v>
      </c>
      <c r="E2238" s="2">
        <f t="shared" si="110"/>
        <v>0.11326803802394261</v>
      </c>
      <c r="K2238">
        <v>2233</v>
      </c>
      <c r="L2238" s="2">
        <v>-6.3697547687366102E-4</v>
      </c>
      <c r="M2238" s="2">
        <v>0.12367121807975801</v>
      </c>
    </row>
    <row r="2239" spans="1:13" x14ac:dyDescent="0.55000000000000004">
      <c r="A2239">
        <v>2234</v>
      </c>
      <c r="C2239">
        <f t="shared" si="108"/>
        <v>-0.29234907380546771</v>
      </c>
      <c r="D2239">
        <f t="shared" si="109"/>
        <v>-2.1549493377111725E-5</v>
      </c>
      <c r="E2239" s="2">
        <f t="shared" si="110"/>
        <v>7.0357626741601981E-2</v>
      </c>
      <c r="K2239">
        <v>2234</v>
      </c>
      <c r="L2239" s="2">
        <v>-6.0639633880103501E-4</v>
      </c>
      <c r="M2239" s="2">
        <v>-2.7098952709167401E-2</v>
      </c>
    </row>
    <row r="2240" spans="1:13" x14ac:dyDescent="0.55000000000000004">
      <c r="A2240">
        <v>2235</v>
      </c>
      <c r="C2240">
        <f t="shared" si="108"/>
        <v>-0.29844273774139268</v>
      </c>
      <c r="D2240">
        <f t="shared" si="109"/>
        <v>2.9381617161976215E-4</v>
      </c>
      <c r="E2240" s="2">
        <f t="shared" si="110"/>
        <v>1.6220751740341998E-2</v>
      </c>
      <c r="K2240">
        <v>2235</v>
      </c>
      <c r="L2240" s="2">
        <v>-4.23941475865912E-4</v>
      </c>
      <c r="M2240" s="2">
        <v>-0.17108202268238401</v>
      </c>
    </row>
    <row r="2241" spans="1:13" x14ac:dyDescent="0.55000000000000004">
      <c r="A2241">
        <v>2236</v>
      </c>
      <c r="C2241">
        <f t="shared" si="108"/>
        <v>-0.22963356517833086</v>
      </c>
      <c r="D2241">
        <f t="shared" si="109"/>
        <v>5.3544017069592667E-4</v>
      </c>
      <c r="E2241" s="2">
        <f t="shared" si="110"/>
        <v>1.8133096389703475E-3</v>
      </c>
      <c r="K2241">
        <v>2236</v>
      </c>
      <c r="L2241" s="2">
        <v>-1.3530784035818699E-4</v>
      </c>
      <c r="M2241" s="2">
        <v>-0.272216538758981</v>
      </c>
    </row>
    <row r="2242" spans="1:13" x14ac:dyDescent="0.55000000000000004">
      <c r="A2242">
        <v>2237</v>
      </c>
      <c r="C2242">
        <f t="shared" si="108"/>
        <v>-0.10319120804805752</v>
      </c>
      <c r="D2242">
        <f t="shared" si="109"/>
        <v>6.4267997311051714E-4</v>
      </c>
      <c r="E2242" s="2">
        <f t="shared" si="110"/>
        <v>4.0796536823687342E-2</v>
      </c>
      <c r="K2242">
        <v>2237</v>
      </c>
      <c r="L2242" s="2">
        <v>1.8721448315614701E-4</v>
      </c>
      <c r="M2242" s="2">
        <v>-0.305172733994584</v>
      </c>
    </row>
    <row r="2243" spans="1:13" x14ac:dyDescent="0.55000000000000004">
      <c r="A2243">
        <v>2238</v>
      </c>
      <c r="C2243">
        <f t="shared" si="108"/>
        <v>4.9149967203830282E-2</v>
      </c>
      <c r="D2243">
        <f t="shared" si="109"/>
        <v>5.886206488956206E-4</v>
      </c>
      <c r="E2243" s="2">
        <f t="shared" si="110"/>
        <v>9.6625541620334252E-2</v>
      </c>
      <c r="K2243">
        <v>2238</v>
      </c>
      <c r="L2243" s="2">
        <v>4.6284777796968797E-4</v>
      </c>
      <c r="M2243" s="2">
        <v>-0.26169652484704398</v>
      </c>
    </row>
    <row r="2244" spans="1:13" x14ac:dyDescent="0.55000000000000004">
      <c r="A2244">
        <v>2239</v>
      </c>
      <c r="C2244">
        <f t="shared" si="108"/>
        <v>0.18915553668771018</v>
      </c>
      <c r="D2244">
        <f t="shared" si="109"/>
        <v>3.8682994894696462E-4</v>
      </c>
      <c r="E2244" s="2">
        <f t="shared" si="110"/>
        <v>0.1168493447674453</v>
      </c>
      <c r="K2244">
        <v>2239</v>
      </c>
      <c r="L2244" s="2">
        <v>6.2255797549156202E-4</v>
      </c>
      <c r="M2244" s="2">
        <v>-0.15267679760418401</v>
      </c>
    </row>
    <row r="2245" spans="1:13" x14ac:dyDescent="0.55000000000000004">
      <c r="A2245">
        <v>2240</v>
      </c>
      <c r="C2245">
        <f t="shared" si="108"/>
        <v>0.28168705354490664</v>
      </c>
      <c r="D2245">
        <f t="shared" si="109"/>
        <v>8.7953085543316222E-5</v>
      </c>
      <c r="E2245" s="2">
        <f t="shared" si="110"/>
        <v>8.2429437674255535E-2</v>
      </c>
      <c r="K2245">
        <v>2240</v>
      </c>
      <c r="L2245" s="2">
        <v>6.2634466598227999E-4</v>
      </c>
      <c r="M2245" s="2">
        <v>-5.4182192632665199E-3</v>
      </c>
    </row>
    <row r="2246" spans="1:13" x14ac:dyDescent="0.55000000000000004">
      <c r="A2246">
        <v>2241</v>
      </c>
      <c r="C2246">
        <f t="shared" ref="C2246:C2309" si="111">$D$1*COS($B$2*(A2246-$L$2)+$B$1)</f>
        <v>0.30352105745530761</v>
      </c>
      <c r="D2246">
        <f t="shared" ref="D2246:D2309" si="112">$D$2*COS($B$2*(A2246-$L$3)+$B$3)</f>
        <v>-2.3299814842744776E-4</v>
      </c>
      <c r="E2246" s="2">
        <f t="shared" ref="E2246:E2309" si="113">(M2246-C2246)^2</f>
        <v>2.5703679723715858E-2</v>
      </c>
      <c r="K2246">
        <v>2241</v>
      </c>
      <c r="L2246" s="2">
        <v>4.7325944931751903E-4</v>
      </c>
      <c r="M2246" s="2">
        <v>0.143197385704328</v>
      </c>
    </row>
    <row r="2247" spans="1:13" x14ac:dyDescent="0.55000000000000004">
      <c r="A2247">
        <v>2242</v>
      </c>
      <c r="C2247">
        <f t="shared" si="111"/>
        <v>0.24917767366112353</v>
      </c>
      <c r="D2247">
        <f t="shared" si="112"/>
        <v>-4.9547175835653874E-4</v>
      </c>
      <c r="E2247" s="2">
        <f t="shared" si="113"/>
        <v>4.5841612443520374E-5</v>
      </c>
      <c r="K2247">
        <v>2242</v>
      </c>
      <c r="L2247" s="2">
        <v>2.0164346768270701E-4</v>
      </c>
      <c r="M2247" s="2">
        <v>0.25594831709018701</v>
      </c>
    </row>
    <row r="2248" spans="1:13" x14ac:dyDescent="0.55000000000000004">
      <c r="A2248">
        <v>2243</v>
      </c>
      <c r="C2248">
        <f t="shared" si="111"/>
        <v>0.13229594602762298</v>
      </c>
      <c r="D2248">
        <f t="shared" si="112"/>
        <v>-6.3359240065371473E-4</v>
      </c>
      <c r="E2248" s="2">
        <f t="shared" si="113"/>
        <v>2.9687103449393841E-2</v>
      </c>
      <c r="K2248">
        <v>2243</v>
      </c>
      <c r="L2248" s="2">
        <v>-1.2047537133849699E-4</v>
      </c>
      <c r="M2248" s="2">
        <v>0.304595404672721</v>
      </c>
    </row>
    <row r="2249" spans="1:13" x14ac:dyDescent="0.55000000000000004">
      <c r="A2249">
        <v>2244</v>
      </c>
      <c r="C2249">
        <f t="shared" si="111"/>
        <v>-1.7789275482168791E-2</v>
      </c>
      <c r="D2249">
        <f t="shared" si="112"/>
        <v>-6.1269470545646679E-4</v>
      </c>
      <c r="E2249" s="2">
        <f t="shared" si="113"/>
        <v>8.6874001404976628E-2</v>
      </c>
      <c r="K2249">
        <v>2244</v>
      </c>
      <c r="L2249" s="2">
        <v>-4.1242040623302903E-4</v>
      </c>
      <c r="M2249" s="2">
        <v>0.27695468358226499</v>
      </c>
    </row>
    <row r="2250" spans="1:13" x14ac:dyDescent="0.55000000000000004">
      <c r="A2250">
        <v>2245</v>
      </c>
      <c r="C2250">
        <f t="shared" si="111"/>
        <v>-0.16340976381317329</v>
      </c>
      <c r="D2250">
        <f t="shared" si="112"/>
        <v>-4.3802355377105961E-4</v>
      </c>
      <c r="E2250" s="2">
        <f t="shared" si="113"/>
        <v>0.11789520215319449</v>
      </c>
      <c r="K2250">
        <v>2245</v>
      </c>
      <c r="L2250" s="2">
        <v>-6.0107219191604503E-4</v>
      </c>
      <c r="M2250" s="2">
        <v>0.17994894388650701</v>
      </c>
    </row>
    <row r="2251" spans="1:13" x14ac:dyDescent="0.55000000000000004">
      <c r="A2251">
        <v>2246</v>
      </c>
      <c r="C2251">
        <f t="shared" si="111"/>
        <v>-0.26801784583217492</v>
      </c>
      <c r="D2251">
        <f t="shared" si="112"/>
        <v>-1.5341772289460451E-4</v>
      </c>
      <c r="E2251" s="2">
        <f t="shared" si="113"/>
        <v>9.3569744795465523E-2</v>
      </c>
      <c r="K2251">
        <v>2246</v>
      </c>
      <c r="L2251" s="2">
        <v>-6.3918171835251599E-4</v>
      </c>
      <c r="M2251" s="2">
        <v>3.78738748721709E-2</v>
      </c>
    </row>
    <row r="2252" spans="1:13" x14ac:dyDescent="0.55000000000000004">
      <c r="A2252">
        <v>2247</v>
      </c>
      <c r="C2252">
        <f t="shared" si="111"/>
        <v>-0.30535909791618365</v>
      </c>
      <c r="D2252">
        <f t="shared" si="112"/>
        <v>1.6969272264110319E-4</v>
      </c>
      <c r="E2252" s="2">
        <f t="shared" si="113"/>
        <v>3.6738215715295688E-2</v>
      </c>
      <c r="K2252">
        <v>2247</v>
      </c>
      <c r="L2252" s="2">
        <v>-5.1720421823209304E-4</v>
      </c>
      <c r="M2252" s="2">
        <v>-0.113686941056363</v>
      </c>
    </row>
    <row r="2253" spans="1:13" x14ac:dyDescent="0.55000000000000004">
      <c r="A2253">
        <v>2248</v>
      </c>
      <c r="C2253">
        <f t="shared" si="111"/>
        <v>-0.26606165288286254</v>
      </c>
      <c r="D2253">
        <f t="shared" si="112"/>
        <v>4.5021387163100482E-4</v>
      </c>
      <c r="E2253" s="2">
        <f t="shared" si="113"/>
        <v>8.5775739548071253E-4</v>
      </c>
      <c r="K2253">
        <v>2248</v>
      </c>
      <c r="L2253" s="2">
        <v>-2.6568971315340698E-4</v>
      </c>
      <c r="M2253" s="2">
        <v>-0.23677415733474999</v>
      </c>
    </row>
    <row r="2254" spans="1:13" x14ac:dyDescent="0.55000000000000004">
      <c r="A2254">
        <v>2249</v>
      </c>
      <c r="C2254">
        <f t="shared" si="111"/>
        <v>-0.15998834111155061</v>
      </c>
      <c r="D2254">
        <f t="shared" si="112"/>
        <v>6.1774082859856799E-4</v>
      </c>
      <c r="E2254" s="2">
        <f t="shared" si="113"/>
        <v>1.9760339852691305E-2</v>
      </c>
      <c r="K2254">
        <v>2249</v>
      </c>
      <c r="L2254" s="2">
        <v>5.2368428803867601E-5</v>
      </c>
      <c r="M2254" s="2">
        <v>-0.300559817068415</v>
      </c>
    </row>
    <row r="2255" spans="1:13" x14ac:dyDescent="0.55000000000000004">
      <c r="A2255">
        <v>2250</v>
      </c>
      <c r="C2255">
        <f t="shared" si="111"/>
        <v>-1.3761328007352859E-2</v>
      </c>
      <c r="D2255">
        <f t="shared" si="112"/>
        <v>6.3022785853309913E-4</v>
      </c>
      <c r="E2255" s="2">
        <f t="shared" si="113"/>
        <v>7.5793987236653593E-2</v>
      </c>
      <c r="K2255">
        <v>2250</v>
      </c>
      <c r="L2255" s="2">
        <v>3.5731057289706801E-4</v>
      </c>
      <c r="M2255" s="2">
        <v>-0.28906840607955497</v>
      </c>
    </row>
    <row r="2256" spans="1:13" x14ac:dyDescent="0.55000000000000004">
      <c r="A2256">
        <v>2251</v>
      </c>
      <c r="C2256">
        <f t="shared" si="111"/>
        <v>0.13591948835991635</v>
      </c>
      <c r="D2256">
        <f t="shared" si="112"/>
        <v>4.8454098012660622E-4</v>
      </c>
      <c r="E2256" s="2">
        <f t="shared" si="113"/>
        <v>0.11634750989407976</v>
      </c>
      <c r="K2256">
        <v>2251</v>
      </c>
      <c r="L2256" s="2">
        <v>5.7276206741432802E-4</v>
      </c>
      <c r="M2256" s="2">
        <v>-0.20517801953786899</v>
      </c>
    </row>
    <row r="2257" spans="1:13" x14ac:dyDescent="0.55000000000000004">
      <c r="A2257">
        <v>2252</v>
      </c>
      <c r="C2257">
        <f t="shared" si="111"/>
        <v>0.25148737810482269</v>
      </c>
      <c r="D2257">
        <f t="shared" si="112"/>
        <v>2.1724452902353706E-4</v>
      </c>
      <c r="E2257" s="2">
        <f t="shared" si="113"/>
        <v>0.10328954159715743</v>
      </c>
      <c r="K2257">
        <v>2252</v>
      </c>
      <c r="L2257" s="2">
        <v>6.4476174898976104E-4</v>
      </c>
      <c r="M2257" s="2">
        <v>-6.9899525170897994E-2</v>
      </c>
    </row>
    <row r="2258" spans="1:13" x14ac:dyDescent="0.55000000000000004">
      <c r="A2258">
        <v>2253</v>
      </c>
      <c r="C2258">
        <f t="shared" si="111"/>
        <v>0.30393723687974444</v>
      </c>
      <c r="D2258">
        <f t="shared" si="112"/>
        <v>-1.0457571971464699E-4</v>
      </c>
      <c r="E2258" s="2">
        <f t="shared" si="113"/>
        <v>4.8863764758957304E-2</v>
      </c>
      <c r="K2258">
        <v>2253</v>
      </c>
      <c r="L2258" s="2">
        <v>5.5527685071920401E-4</v>
      </c>
      <c r="M2258" s="2">
        <v>8.2885738900297795E-2</v>
      </c>
    </row>
    <row r="2259" spans="1:13" x14ac:dyDescent="0.55000000000000004">
      <c r="A2259">
        <v>2254</v>
      </c>
      <c r="C2259">
        <f t="shared" si="111"/>
        <v>0.28010525568692723</v>
      </c>
      <c r="D2259">
        <f t="shared" si="112"/>
        <v>-4.0014966708388849E-4</v>
      </c>
      <c r="E2259" s="2">
        <f t="shared" si="113"/>
        <v>4.2501924694758799E-3</v>
      </c>
      <c r="K2259">
        <v>2254</v>
      </c>
      <c r="L2259" s="2">
        <v>3.2671942049852402E-4</v>
      </c>
      <c r="M2259" s="2">
        <v>0.214911755478119</v>
      </c>
    </row>
    <row r="2260" spans="1:13" x14ac:dyDescent="0.55000000000000004">
      <c r="A2260">
        <v>2255</v>
      </c>
      <c r="C2260">
        <f t="shared" si="111"/>
        <v>0.18597275946800837</v>
      </c>
      <c r="D2260">
        <f t="shared" si="112"/>
        <v>-5.9529448250223902E-4</v>
      </c>
      <c r="E2260" s="2">
        <f t="shared" si="113"/>
        <v>1.1478771794917336E-2</v>
      </c>
      <c r="K2260">
        <v>2255</v>
      </c>
      <c r="L2260" s="2">
        <v>1.63330845938509E-5</v>
      </c>
      <c r="M2260" s="2">
        <v>0.293111789680706</v>
      </c>
    </row>
    <row r="2261" spans="1:13" x14ac:dyDescent="0.55000000000000004">
      <c r="A2261">
        <v>2256</v>
      </c>
      <c r="C2261">
        <f t="shared" si="111"/>
        <v>4.5165020616917018E-2</v>
      </c>
      <c r="D2261">
        <f t="shared" si="112"/>
        <v>-6.4103293062646059E-4</v>
      </c>
      <c r="E2261" s="2">
        <f t="shared" si="113"/>
        <v>6.3875049579198317E-2</v>
      </c>
      <c r="K2261">
        <v>2256</v>
      </c>
      <c r="L2261" s="2">
        <v>-2.9814397367045297E-4</v>
      </c>
      <c r="M2261" s="2">
        <v>0.29790015782422802</v>
      </c>
    </row>
    <row r="2262" spans="1:13" x14ac:dyDescent="0.55000000000000004">
      <c r="A2262">
        <v>2257</v>
      </c>
      <c r="C2262">
        <f t="shared" si="111"/>
        <v>-0.10697818640488152</v>
      </c>
      <c r="D2262">
        <f t="shared" si="112"/>
        <v>-5.2588562506688315E-4</v>
      </c>
      <c r="E2262" s="2">
        <f t="shared" si="113"/>
        <v>0.11226236888105622</v>
      </c>
      <c r="K2262">
        <v>2257</v>
      </c>
      <c r="L2262" s="2">
        <v>-5.3794902417805596E-4</v>
      </c>
      <c r="M2262" s="2">
        <v>0.22807758340226</v>
      </c>
    </row>
    <row r="2263" spans="1:13" x14ac:dyDescent="0.55000000000000004">
      <c r="A2263">
        <v>2258</v>
      </c>
      <c r="C2263">
        <f t="shared" si="111"/>
        <v>-0.23227212356140756</v>
      </c>
      <c r="D2263">
        <f t="shared" si="112"/>
        <v>-2.787521124047183E-4</v>
      </c>
      <c r="E2263" s="2">
        <f t="shared" si="113"/>
        <v>0.11115801843050924</v>
      </c>
      <c r="K2263">
        <v>2258</v>
      </c>
      <c r="L2263" s="2">
        <v>-6.4302140438679903E-4</v>
      </c>
      <c r="M2263" s="2">
        <v>0.101131563326589</v>
      </c>
    </row>
    <row r="2264" spans="1:13" x14ac:dyDescent="0.55000000000000004">
      <c r="A2264">
        <v>2259</v>
      </c>
      <c r="C2264">
        <f t="shared" si="111"/>
        <v>-0.29927065361170124</v>
      </c>
      <c r="D2264">
        <f t="shared" si="112"/>
        <v>3.834230484035712E-5</v>
      </c>
      <c r="E2264" s="2">
        <f t="shared" si="113"/>
        <v>6.1567092220660424E-2</v>
      </c>
      <c r="K2264">
        <v>2259</v>
      </c>
      <c r="L2264" s="2">
        <v>-5.87045084851678E-4</v>
      </c>
      <c r="M2264" s="2">
        <v>-5.1143484158897398E-2</v>
      </c>
    </row>
    <row r="2265" spans="1:13" x14ac:dyDescent="0.55000000000000004">
      <c r="A2265">
        <v>2260</v>
      </c>
      <c r="C2265">
        <f t="shared" si="111"/>
        <v>-0.29115855773137783</v>
      </c>
      <c r="D2265">
        <f t="shared" si="112"/>
        <v>3.4581361176229874E-4</v>
      </c>
      <c r="E2265" s="2">
        <f t="shared" si="113"/>
        <v>1.0110147445603162E-2</v>
      </c>
      <c r="K2265">
        <v>2260</v>
      </c>
      <c r="L2265" s="2">
        <v>-3.8403968205213799E-4</v>
      </c>
      <c r="M2265" s="2">
        <v>-0.19060932876564601</v>
      </c>
    </row>
    <row r="2266" spans="1:13" x14ac:dyDescent="0.55000000000000004">
      <c r="A2266">
        <v>2261</v>
      </c>
      <c r="C2266">
        <f t="shared" si="111"/>
        <v>-0.20997180099614915</v>
      </c>
      <c r="D2266">
        <f t="shared" si="112"/>
        <v>5.6649299130682681E-4</v>
      </c>
      <c r="E2266" s="2">
        <f t="shared" si="113"/>
        <v>5.2365605854928308E-3</v>
      </c>
      <c r="K2266">
        <v>2261</v>
      </c>
      <c r="L2266" s="2">
        <v>-8.4849158473415705E-5</v>
      </c>
      <c r="M2266" s="2">
        <v>-0.28233588452860903</v>
      </c>
    </row>
    <row r="2267" spans="1:13" x14ac:dyDescent="0.55000000000000004">
      <c r="A2267">
        <v>2262</v>
      </c>
      <c r="C2267">
        <f t="shared" si="111"/>
        <v>-7.6086548066361143E-2</v>
      </c>
      <c r="D2267">
        <f t="shared" si="112"/>
        <v>6.4499457075818678E-4</v>
      </c>
      <c r="E2267" s="2">
        <f t="shared" si="113"/>
        <v>5.1648525012323476E-2</v>
      </c>
      <c r="K2267">
        <v>2262</v>
      </c>
      <c r="L2267" s="2">
        <v>2.3559236321093799E-4</v>
      </c>
      <c r="M2267" s="2">
        <v>-0.30334966652671203</v>
      </c>
    </row>
    <row r="2268" spans="1:13" x14ac:dyDescent="0.55000000000000004">
      <c r="A2268">
        <v>2263</v>
      </c>
      <c r="C2268">
        <f t="shared" si="111"/>
        <v>7.6894824650632493E-2</v>
      </c>
      <c r="D2268">
        <f t="shared" si="112"/>
        <v>5.616161083583502E-4</v>
      </c>
      <c r="E2268" s="2">
        <f t="shared" si="113"/>
        <v>0.10580868356473293</v>
      </c>
      <c r="K2268">
        <v>2263</v>
      </c>
      <c r="L2268" s="2">
        <v>4.9702831602019704E-4</v>
      </c>
      <c r="M2268" s="2">
        <v>-0.24838764269849001</v>
      </c>
    </row>
    <row r="2269" spans="1:13" x14ac:dyDescent="0.55000000000000004">
      <c r="A2269">
        <v>2264</v>
      </c>
      <c r="C2269">
        <f t="shared" si="111"/>
        <v>0.21057721719569439</v>
      </c>
      <c r="D2269">
        <f t="shared" si="112"/>
        <v>3.372838406888405E-4</v>
      </c>
      <c r="E2269" s="2">
        <f t="shared" si="113"/>
        <v>0.11682218829645225</v>
      </c>
      <c r="K2269">
        <v>2264</v>
      </c>
      <c r="L2269" s="2">
        <v>6.3398044374237501E-4</v>
      </c>
      <c r="M2269" s="2">
        <v>-0.13121539287136399</v>
      </c>
    </row>
    <row r="2270" spans="1:13" x14ac:dyDescent="0.55000000000000004">
      <c r="A2270">
        <v>2265</v>
      </c>
      <c r="C2270">
        <f t="shared" si="111"/>
        <v>0.29140916683986418</v>
      </c>
      <c r="D2270">
        <f t="shared" si="112"/>
        <v>2.8300438388048414E-5</v>
      </c>
      <c r="E2270" s="2">
        <f t="shared" si="113"/>
        <v>7.4304545252447132E-2</v>
      </c>
      <c r="K2270">
        <v>2265</v>
      </c>
      <c r="L2270" s="2">
        <v>6.1214823640013197E-4</v>
      </c>
      <c r="M2270" s="2">
        <v>1.8820566101595701E-2</v>
      </c>
    </row>
    <row r="2271" spans="1:13" x14ac:dyDescent="0.55000000000000004">
      <c r="A2271">
        <v>2266</v>
      </c>
      <c r="C2271">
        <f t="shared" si="111"/>
        <v>0.29910355802612698</v>
      </c>
      <c r="D2271">
        <f t="shared" si="112"/>
        <v>-2.877857774221337E-4</v>
      </c>
      <c r="E2271" s="2">
        <f t="shared" si="113"/>
        <v>1.8214406870968092E-2</v>
      </c>
      <c r="K2271">
        <v>2266</v>
      </c>
      <c r="L2271" s="2">
        <v>4.3699970575951499E-4</v>
      </c>
      <c r="M2271" s="2">
        <v>0.164142797540095</v>
      </c>
    </row>
    <row r="2272" spans="1:13" x14ac:dyDescent="0.55000000000000004">
      <c r="A2272">
        <v>2267</v>
      </c>
      <c r="C2272">
        <f t="shared" si="111"/>
        <v>0.23172926075093223</v>
      </c>
      <c r="D2272">
        <f t="shared" si="112"/>
        <v>-5.3164382914458615E-4</v>
      </c>
      <c r="E2272" s="2">
        <f t="shared" si="113"/>
        <v>1.341404272663823E-3</v>
      </c>
      <c r="K2272">
        <v>2267</v>
      </c>
      <c r="L2272" s="2">
        <v>1.5240188786206599E-4</v>
      </c>
      <c r="M2272" s="2">
        <v>0.26835444706668798</v>
      </c>
    </row>
    <row r="2273" spans="1:13" x14ac:dyDescent="0.55000000000000004">
      <c r="A2273">
        <v>2268</v>
      </c>
      <c r="C2273">
        <f t="shared" si="111"/>
        <v>0.10619580349355677</v>
      </c>
      <c r="D2273">
        <f t="shared" si="112"/>
        <v>-6.4207048591429568E-4</v>
      </c>
      <c r="E2273" s="2">
        <f t="shared" si="113"/>
        <v>3.9664409681351882E-2</v>
      </c>
      <c r="K2273">
        <v>2268</v>
      </c>
      <c r="L2273" s="2">
        <v>-1.70365928283109E-4</v>
      </c>
      <c r="M2273" s="2">
        <v>0.30535506057529999</v>
      </c>
    </row>
    <row r="2274" spans="1:13" x14ac:dyDescent="0.55000000000000004">
      <c r="A2274">
        <v>2269</v>
      </c>
      <c r="C2274">
        <f t="shared" si="111"/>
        <v>-4.5990562011494138E-2</v>
      </c>
      <c r="D2274">
        <f t="shared" si="112"/>
        <v>-5.9135098449285999E-4</v>
      </c>
      <c r="E2274" s="2">
        <f t="shared" si="113"/>
        <v>9.7261753518737074E-2</v>
      </c>
      <c r="K2274">
        <v>2269</v>
      </c>
      <c r="L2274" s="2">
        <v>-4.5046454081629098E-4</v>
      </c>
      <c r="M2274" s="2">
        <v>0.26587760487755702</v>
      </c>
    </row>
    <row r="2275" spans="1:13" x14ac:dyDescent="0.55000000000000004">
      <c r="A2275">
        <v>2270</v>
      </c>
      <c r="C2275">
        <f t="shared" si="111"/>
        <v>-0.18663426585491116</v>
      </c>
      <c r="D2275">
        <f t="shared" si="112"/>
        <v>-3.92214850655329E-4</v>
      </c>
      <c r="E2275" s="2">
        <f t="shared" si="113"/>
        <v>0.12002325078669379</v>
      </c>
      <c r="K2275">
        <v>2270</v>
      </c>
      <c r="L2275" s="2">
        <v>-6.1774151462289995E-4</v>
      </c>
      <c r="M2275" s="2">
        <v>0.159809453653314</v>
      </c>
    </row>
    <row r="2276" spans="1:13" x14ac:dyDescent="0.55000000000000004">
      <c r="A2276">
        <v>2271</v>
      </c>
      <c r="C2276">
        <f t="shared" si="111"/>
        <v>-0.28043670290759237</v>
      </c>
      <c r="D2276">
        <f t="shared" si="112"/>
        <v>-9.464105653778787E-5</v>
      </c>
      <c r="E2276" s="2">
        <f t="shared" si="113"/>
        <v>8.6525832262961497E-2</v>
      </c>
      <c r="K2276">
        <v>2271</v>
      </c>
      <c r="L2276" s="2">
        <v>-6.3030129390206295E-4</v>
      </c>
      <c r="M2276" s="2">
        <v>1.37160333757227E-2</v>
      </c>
    </row>
    <row r="2277" spans="1:13" x14ac:dyDescent="0.55000000000000004">
      <c r="A2277">
        <v>2272</v>
      </c>
      <c r="C2277">
        <f t="shared" si="111"/>
        <v>-0.30385543866802894</v>
      </c>
      <c r="D2277">
        <f t="shared" si="112"/>
        <v>2.2668564789741127E-4</v>
      </c>
      <c r="E2277" s="2">
        <f t="shared" si="113"/>
        <v>2.823837796667528E-2</v>
      </c>
      <c r="K2277">
        <v>2272</v>
      </c>
      <c r="L2277" s="2">
        <v>-4.8499820401809999E-4</v>
      </c>
      <c r="M2277" s="2">
        <v>-0.13581265254891201</v>
      </c>
    </row>
    <row r="2278" spans="1:13" x14ac:dyDescent="0.55000000000000004">
      <c r="A2278">
        <v>2273</v>
      </c>
      <c r="C2278">
        <f t="shared" si="111"/>
        <v>-0.25101286408788787</v>
      </c>
      <c r="D2278">
        <f t="shared" si="112"/>
        <v>4.9111903286317695E-4</v>
      </c>
      <c r="E2278" s="2">
        <f t="shared" si="113"/>
        <v>9.8190124076261044E-8</v>
      </c>
      <c r="K2278">
        <v>2273</v>
      </c>
      <c r="L2278" s="2">
        <v>-2.18224305227378E-4</v>
      </c>
      <c r="M2278" s="2">
        <v>-0.25132621712214198</v>
      </c>
    </row>
    <row r="2279" spans="1:13" x14ac:dyDescent="0.55000000000000004">
      <c r="A2279">
        <v>2274</v>
      </c>
      <c r="C2279">
        <f t="shared" si="111"/>
        <v>-0.13517135155394192</v>
      </c>
      <c r="D2279">
        <f t="shared" si="112"/>
        <v>6.322918925498604E-4</v>
      </c>
      <c r="E2279" s="2">
        <f t="shared" si="113"/>
        <v>2.8467187504360156E-2</v>
      </c>
      <c r="K2279">
        <v>2274</v>
      </c>
      <c r="L2279" s="2">
        <v>1.03205224572847E-4</v>
      </c>
      <c r="M2279" s="2">
        <v>-0.30389357150247198</v>
      </c>
    </row>
    <row r="2280" spans="1:13" x14ac:dyDescent="0.55000000000000004">
      <c r="A2280">
        <v>2275</v>
      </c>
      <c r="C2280">
        <f t="shared" si="111"/>
        <v>1.4595321034652241E-2</v>
      </c>
      <c r="D2280">
        <f t="shared" si="112"/>
        <v>6.1477281486367033E-4</v>
      </c>
      <c r="E2280" s="2">
        <f t="shared" si="113"/>
        <v>8.6992090974102237E-2</v>
      </c>
      <c r="K2280">
        <v>2275</v>
      </c>
      <c r="L2280" s="2">
        <v>3.98786365640071E-4</v>
      </c>
      <c r="M2280" s="2">
        <v>-0.28034889568115701</v>
      </c>
    </row>
    <row r="2281" spans="1:13" x14ac:dyDescent="0.55000000000000004">
      <c r="A2281">
        <v>2276</v>
      </c>
      <c r="C2281">
        <f t="shared" si="111"/>
        <v>0.16069887568756155</v>
      </c>
      <c r="D2281">
        <f t="shared" si="112"/>
        <v>4.429587190311671E-4</v>
      </c>
      <c r="E2281" s="2">
        <f t="shared" si="113"/>
        <v>0.12060893790311435</v>
      </c>
      <c r="K2281">
        <v>2276</v>
      </c>
      <c r="L2281" s="2">
        <v>5.9448898754173101E-4</v>
      </c>
      <c r="M2281" s="2">
        <v>-0.18658909977821</v>
      </c>
    </row>
    <row r="2282" spans="1:13" x14ac:dyDescent="0.55000000000000004">
      <c r="A2282">
        <v>2277</v>
      </c>
      <c r="C2282">
        <f t="shared" si="111"/>
        <v>0.26647039980699916</v>
      </c>
      <c r="D2282">
        <f t="shared" si="112"/>
        <v>1.5997132155237611E-4</v>
      </c>
      <c r="E2282" s="2">
        <f t="shared" si="113"/>
        <v>9.7698320860158477E-2</v>
      </c>
      <c r="K2282">
        <v>2277</v>
      </c>
      <c r="L2282" s="2">
        <v>6.4129815457162904E-4</v>
      </c>
      <c r="M2282" s="2">
        <v>-4.6096906321070601E-2</v>
      </c>
    </row>
    <row r="2283" spans="1:13" x14ac:dyDescent="0.55000000000000004">
      <c r="A2283">
        <v>2278</v>
      </c>
      <c r="C2283">
        <f t="shared" si="111"/>
        <v>0.30536347032619487</v>
      </c>
      <c r="D2283">
        <f t="shared" si="112"/>
        <v>-1.631655057098522E-4</v>
      </c>
      <c r="E2283" s="2">
        <f t="shared" si="113"/>
        <v>3.9769503828231516E-2</v>
      </c>
      <c r="K2283">
        <v>2278</v>
      </c>
      <c r="L2283" s="2">
        <v>5.2749022046413797E-4</v>
      </c>
      <c r="M2283" s="2">
        <v>0.105940543288626</v>
      </c>
    </row>
    <row r="2284" spans="1:13" x14ac:dyDescent="0.55000000000000004">
      <c r="A2284">
        <v>2279</v>
      </c>
      <c r="C2284">
        <f t="shared" si="111"/>
        <v>0.26761674634530092</v>
      </c>
      <c r="D2284">
        <f t="shared" si="112"/>
        <v>-4.4535123029318483E-4</v>
      </c>
      <c r="E2284" s="2">
        <f t="shared" si="113"/>
        <v>1.3084294795465373E-3</v>
      </c>
      <c r="K2284">
        <v>2279</v>
      </c>
      <c r="L2284" s="2">
        <v>2.8156908832964499E-4</v>
      </c>
      <c r="M2284" s="2">
        <v>0.23144452662427001</v>
      </c>
    </row>
    <row r="2285" spans="1:13" x14ac:dyDescent="0.55000000000000004">
      <c r="A2285">
        <v>2280</v>
      </c>
      <c r="C2285">
        <f t="shared" si="111"/>
        <v>0.16270385994611894</v>
      </c>
      <c r="D2285">
        <f t="shared" si="112"/>
        <v>-6.1576318333360792E-4</v>
      </c>
      <c r="E2285" s="2">
        <f t="shared" si="113"/>
        <v>1.857167489823263E-2</v>
      </c>
      <c r="K2285">
        <v>2280</v>
      </c>
      <c r="L2285" s="2">
        <v>-3.4872768704819302E-5</v>
      </c>
      <c r="M2285" s="2">
        <v>0.29898179248925899</v>
      </c>
    </row>
    <row r="2286" spans="1:13" x14ac:dyDescent="0.55000000000000004">
      <c r="A2286">
        <v>2281</v>
      </c>
      <c r="C2286">
        <f t="shared" si="111"/>
        <v>1.695573422518017E-2</v>
      </c>
      <c r="D2286">
        <f t="shared" si="112"/>
        <v>-6.3163155661706614E-4</v>
      </c>
      <c r="E2286" s="2">
        <f t="shared" si="113"/>
        <v>7.5449915153800437E-2</v>
      </c>
      <c r="K2286">
        <v>2281</v>
      </c>
      <c r="L2286" s="2">
        <v>-3.4258052448221102E-4</v>
      </c>
      <c r="M2286" s="2">
        <v>0.29163721367692702</v>
      </c>
    </row>
    <row r="2287" spans="1:13" x14ac:dyDescent="0.55000000000000004">
      <c r="A2287">
        <v>2282</v>
      </c>
      <c r="C2287">
        <f t="shared" si="111"/>
        <v>-0.13304792338675903</v>
      </c>
      <c r="D2287">
        <f t="shared" si="112"/>
        <v>-4.8897372292801419E-4</v>
      </c>
      <c r="E2287" s="2">
        <f t="shared" si="113"/>
        <v>0.1185412566517763</v>
      </c>
      <c r="K2287">
        <v>2282</v>
      </c>
      <c r="L2287" s="2">
        <v>-5.6448686268774904E-4</v>
      </c>
      <c r="M2287" s="2">
        <v>0.21125028551328201</v>
      </c>
    </row>
    <row r="2288" spans="1:13" x14ac:dyDescent="0.55000000000000004">
      <c r="A2288">
        <v>2283</v>
      </c>
      <c r="C2288">
        <f t="shared" si="111"/>
        <v>-0.24965935665744027</v>
      </c>
      <c r="D2288">
        <f t="shared" si="112"/>
        <v>-2.2359379153185182E-4</v>
      </c>
      <c r="E2288" s="2">
        <f t="shared" si="113"/>
        <v>0.10733078196511192</v>
      </c>
      <c r="K2288">
        <v>2283</v>
      </c>
      <c r="L2288" s="2">
        <v>-6.45013964310876E-4</v>
      </c>
      <c r="M2288" s="2">
        <v>7.7954412841205703E-2</v>
      </c>
    </row>
    <row r="2289" spans="1:13" x14ac:dyDescent="0.55000000000000004">
      <c r="A2289">
        <v>2284</v>
      </c>
      <c r="C2289">
        <f t="shared" si="111"/>
        <v>-0.30361155380868138</v>
      </c>
      <c r="D2289">
        <f t="shared" si="112"/>
        <v>9.7903468553309271E-5</v>
      </c>
      <c r="E2289" s="2">
        <f t="shared" si="113"/>
        <v>5.2324699433689323E-2</v>
      </c>
      <c r="K2289">
        <v>2284</v>
      </c>
      <c r="L2289" s="2">
        <v>-5.6399331719620902E-4</v>
      </c>
      <c r="M2289" s="2">
        <v>-7.4865626121018894E-2</v>
      </c>
    </row>
    <row r="2290" spans="1:13" x14ac:dyDescent="0.55000000000000004">
      <c r="A2290">
        <v>2285</v>
      </c>
      <c r="C2290">
        <f t="shared" si="111"/>
        <v>-0.28136365057879492</v>
      </c>
      <c r="D2290">
        <f t="shared" si="112"/>
        <v>3.9482902167331399E-4</v>
      </c>
      <c r="E2290" s="2">
        <f t="shared" si="113"/>
        <v>5.2458942742527655E-3</v>
      </c>
      <c r="K2290">
        <v>2285</v>
      </c>
      <c r="L2290" s="2">
        <v>-3.4171704502922097E-4</v>
      </c>
      <c r="M2290" s="2">
        <v>-0.20893510458860701</v>
      </c>
    </row>
    <row r="2291" spans="1:13" x14ac:dyDescent="0.55000000000000004">
      <c r="A2291">
        <v>2286</v>
      </c>
      <c r="C2291">
        <f t="shared" si="111"/>
        <v>-0.18849940172893817</v>
      </c>
      <c r="D2291">
        <f t="shared" si="112"/>
        <v>5.9266081269108246E-4</v>
      </c>
      <c r="E2291" s="2">
        <f t="shared" si="113"/>
        <v>1.043995300879496E-2</v>
      </c>
      <c r="K2291">
        <v>2286</v>
      </c>
      <c r="L2291" s="2">
        <v>-3.3855619076018497E-5</v>
      </c>
      <c r="M2291" s="2">
        <v>-0.29067548997268999</v>
      </c>
    </row>
    <row r="2292" spans="1:13" x14ac:dyDescent="0.55000000000000004">
      <c r="A2292">
        <v>2287</v>
      </c>
      <c r="C2292">
        <f t="shared" si="111"/>
        <v>-4.8325776298348062E-2</v>
      </c>
      <c r="D2292">
        <f t="shared" si="112"/>
        <v>6.4174723202236271E-4</v>
      </c>
      <c r="E2292" s="2">
        <f t="shared" si="113"/>
        <v>6.3145970227362444E-2</v>
      </c>
      <c r="K2292">
        <v>2287</v>
      </c>
      <c r="L2292" s="2">
        <v>2.8248515669978598E-4</v>
      </c>
      <c r="M2292" s="2">
        <v>-0.29961439567328602</v>
      </c>
    </row>
    <row r="2293" spans="1:13" x14ac:dyDescent="0.55000000000000004">
      <c r="A2293">
        <v>2288</v>
      </c>
      <c r="C2293">
        <f t="shared" si="111"/>
        <v>0.10397660035641483</v>
      </c>
      <c r="D2293">
        <f t="shared" si="112"/>
        <v>5.2976862307665745E-4</v>
      </c>
      <c r="E2293" s="2">
        <f t="shared" si="113"/>
        <v>0.11389924202906976</v>
      </c>
      <c r="K2293">
        <v>2288</v>
      </c>
      <c r="L2293" s="2">
        <v>5.2807577256944096E-4</v>
      </c>
      <c r="M2293" s="2">
        <v>-0.233513017304736</v>
      </c>
    </row>
    <row r="2294" spans="1:13" x14ac:dyDescent="0.55000000000000004">
      <c r="A2294">
        <v>2289</v>
      </c>
      <c r="C2294">
        <f t="shared" si="111"/>
        <v>0.23018304197565465</v>
      </c>
      <c r="D2294">
        <f t="shared" si="112"/>
        <v>2.8482925637503964E-4</v>
      </c>
      <c r="E2294" s="2">
        <f t="shared" si="113"/>
        <v>0.11499552232356954</v>
      </c>
      <c r="K2294">
        <v>2289</v>
      </c>
      <c r="L2294" s="2">
        <v>6.4140653525481895E-4</v>
      </c>
      <c r="M2294" s="2">
        <v>-0.108926855142624</v>
      </c>
    </row>
    <row r="2295" spans="1:13" x14ac:dyDescent="0.55000000000000004">
      <c r="A2295">
        <v>2290</v>
      </c>
      <c r="C2295">
        <f t="shared" si="111"/>
        <v>0.29861839193232881</v>
      </c>
      <c r="D2295">
        <f t="shared" si="112"/>
        <v>-3.1596249950006846E-5</v>
      </c>
      <c r="E2295" s="2">
        <f t="shared" si="113"/>
        <v>6.5371075185593097E-2</v>
      </c>
      <c r="K2295">
        <v>2290</v>
      </c>
      <c r="L2295" s="2">
        <v>5.9409305218835896E-4</v>
      </c>
      <c r="M2295" s="2">
        <v>4.2940713623108598E-2</v>
      </c>
    </row>
    <row r="2296" spans="1:13" x14ac:dyDescent="0.55000000000000004">
      <c r="A2296">
        <v>2291</v>
      </c>
      <c r="C2296">
        <f t="shared" si="111"/>
        <v>0.2921068198913207</v>
      </c>
      <c r="D2296">
        <f t="shared" si="112"/>
        <v>-3.4009176353381901E-4</v>
      </c>
      <c r="E2296" s="2">
        <f t="shared" si="113"/>
        <v>1.1675516854163206E-2</v>
      </c>
      <c r="K2296">
        <v>2291</v>
      </c>
      <c r="L2296" s="2">
        <v>3.9798527871559401E-4</v>
      </c>
      <c r="M2296" s="2">
        <v>0.18405351427708599</v>
      </c>
    </row>
    <row r="2297" spans="1:13" x14ac:dyDescent="0.55000000000000004">
      <c r="A2297">
        <v>2292</v>
      </c>
      <c r="C2297">
        <f t="shared" si="111"/>
        <v>0.21228259318105341</v>
      </c>
      <c r="D2297">
        <f t="shared" si="112"/>
        <v>-5.6323141303857608E-4</v>
      </c>
      <c r="E2297" s="2">
        <f t="shared" si="113"/>
        <v>4.4604201947552975E-3</v>
      </c>
      <c r="K2297">
        <v>2292</v>
      </c>
      <c r="L2297" s="2">
        <v>1.02199623267081E-4</v>
      </c>
      <c r="M2297" s="2">
        <v>0.27906897049525797</v>
      </c>
    </row>
    <row r="2298" spans="1:13" x14ac:dyDescent="0.55000000000000004">
      <c r="A2298">
        <v>2293</v>
      </c>
      <c r="C2298">
        <f t="shared" si="111"/>
        <v>7.9179910145447521E-2</v>
      </c>
      <c r="D2298">
        <f t="shared" si="112"/>
        <v>-6.4501184984685643E-4</v>
      </c>
      <c r="E2298" s="2">
        <f t="shared" si="113"/>
        <v>5.0629482859392567E-2</v>
      </c>
      <c r="K2298">
        <v>2293</v>
      </c>
      <c r="L2298" s="2">
        <v>-2.19182561829105E-4</v>
      </c>
      <c r="M2298" s="2">
        <v>0.30418987183468599</v>
      </c>
    </row>
    <row r="2299" spans="1:13" x14ac:dyDescent="0.55000000000000004">
      <c r="A2299">
        <v>2294</v>
      </c>
      <c r="C2299">
        <f t="shared" si="111"/>
        <v>-7.3795261357382638E-2</v>
      </c>
      <c r="D2299">
        <f t="shared" si="112"/>
        <v>-5.6490790811576598E-4</v>
      </c>
      <c r="E2299" s="2">
        <f t="shared" si="113"/>
        <v>0.10687655175708227</v>
      </c>
      <c r="K2299">
        <v>2294</v>
      </c>
      <c r="L2299" s="2">
        <v>-4.8566911460529399E-4</v>
      </c>
      <c r="M2299" s="2">
        <v>0.25312453271615198</v>
      </c>
    </row>
    <row r="2300" spans="1:13" x14ac:dyDescent="0.55000000000000004">
      <c r="A2300">
        <v>2295</v>
      </c>
      <c r="C2300">
        <f t="shared" si="111"/>
        <v>-0.20824937773938798</v>
      </c>
      <c r="D2300">
        <f t="shared" si="112"/>
        <v>-3.4302398876352995E-4</v>
      </c>
      <c r="E2300" s="2">
        <f t="shared" si="113"/>
        <v>0.12034790927298256</v>
      </c>
      <c r="K2300">
        <v>2295</v>
      </c>
      <c r="L2300" s="2">
        <v>-6.3051682475613396E-4</v>
      </c>
      <c r="M2300" s="2">
        <v>0.13866258410825799</v>
      </c>
    </row>
    <row r="2301" spans="1:13" x14ac:dyDescent="0.55000000000000004">
      <c r="A2301">
        <v>2296</v>
      </c>
      <c r="C2301">
        <f t="shared" si="111"/>
        <v>-0.29043728985813849</v>
      </c>
      <c r="D2301">
        <f t="shared" si="112"/>
        <v>-3.5048278604852026E-5</v>
      </c>
      <c r="E2301" s="2">
        <f t="shared" si="113"/>
        <v>7.8349060019470368E-2</v>
      </c>
      <c r="K2301">
        <v>2296</v>
      </c>
      <c r="L2301" s="2">
        <v>-6.1744768470438902E-4</v>
      </c>
      <c r="M2301" s="2">
        <v>-1.0528268889770299E-2</v>
      </c>
    </row>
    <row r="2302" spans="1:13" x14ac:dyDescent="0.55000000000000004">
      <c r="A2302">
        <v>2297</v>
      </c>
      <c r="C2302">
        <f t="shared" si="111"/>
        <v>-0.29973156415563801</v>
      </c>
      <c r="D2302">
        <f t="shared" si="112"/>
        <v>2.8172381072653435E-4</v>
      </c>
      <c r="E2302" s="2">
        <f t="shared" si="113"/>
        <v>2.034882636354729E-2</v>
      </c>
      <c r="K2302">
        <v>2297</v>
      </c>
      <c r="L2302" s="2">
        <v>-4.49734941651078E-4</v>
      </c>
      <c r="M2302" s="2">
        <v>-0.15708225163171699</v>
      </c>
    </row>
    <row r="2303" spans="1:13" x14ac:dyDescent="0.55000000000000004">
      <c r="A2303">
        <v>2298</v>
      </c>
      <c r="C2303">
        <f t="shared" si="111"/>
        <v>-0.23379953369087414</v>
      </c>
      <c r="D2303">
        <f t="shared" si="112"/>
        <v>5.2778916183097361E-4</v>
      </c>
      <c r="E2303" s="2">
        <f t="shared" si="113"/>
        <v>9.2991308445044261E-4</v>
      </c>
      <c r="K2303">
        <v>2298</v>
      </c>
      <c r="L2303" s="2">
        <v>-1.6938329250822701E-4</v>
      </c>
      <c r="M2303" s="2">
        <v>-0.264294009984958</v>
      </c>
    </row>
    <row r="2304" spans="1:13" x14ac:dyDescent="0.55000000000000004">
      <c r="A2304">
        <v>2299</v>
      </c>
      <c r="C2304">
        <f t="shared" si="111"/>
        <v>-0.10918874837367881</v>
      </c>
      <c r="D2304">
        <f t="shared" si="112"/>
        <v>6.4139055823053302E-4</v>
      </c>
      <c r="E2304" s="2">
        <f t="shared" si="113"/>
        <v>3.8464209791911473E-2</v>
      </c>
      <c r="K2304">
        <v>2299</v>
      </c>
      <c r="L2304" s="2">
        <v>1.53391453020969E-4</v>
      </c>
      <c r="M2304" s="2">
        <v>-0.30531169397646002</v>
      </c>
    </row>
    <row r="2305" spans="1:13" x14ac:dyDescent="0.55000000000000004">
      <c r="A2305">
        <v>2300</v>
      </c>
      <c r="C2305">
        <f t="shared" si="111"/>
        <v>4.2826111269821221E-2</v>
      </c>
      <c r="D2305">
        <f t="shared" si="112"/>
        <v>5.9401644395585325E-4</v>
      </c>
      <c r="E2305" s="2">
        <f t="shared" si="113"/>
        <v>9.7773961365619E-2</v>
      </c>
      <c r="K2305">
        <v>2300</v>
      </c>
      <c r="L2305" s="2">
        <v>4.37748357569574E-4</v>
      </c>
      <c r="M2305" s="2">
        <v>-0.269862170195313</v>
      </c>
    </row>
    <row r="2306" spans="1:13" x14ac:dyDescent="0.55000000000000004">
      <c r="A2306">
        <v>2301</v>
      </c>
      <c r="C2306">
        <f t="shared" si="111"/>
        <v>0.18409251968651097</v>
      </c>
      <c r="D2306">
        <f t="shared" si="112"/>
        <v>3.9755672312327954E-4</v>
      </c>
      <c r="E2306" s="2">
        <f t="shared" si="113"/>
        <v>0.12314239802360599</v>
      </c>
      <c r="K2306">
        <v>2301</v>
      </c>
      <c r="L2306" s="2">
        <v>6.1246847037121997E-4</v>
      </c>
      <c r="M2306" s="2">
        <v>-0.16682399178538601</v>
      </c>
    </row>
    <row r="2307" spans="1:13" x14ac:dyDescent="0.55000000000000004">
      <c r="A2307">
        <v>2302</v>
      </c>
      <c r="C2307">
        <f t="shared" si="111"/>
        <v>0.27915558602496604</v>
      </c>
      <c r="D2307">
        <f t="shared" si="112"/>
        <v>1.0131864461899658E-4</v>
      </c>
      <c r="E2307" s="2">
        <f t="shared" si="113"/>
        <v>9.0696921420770016E-2</v>
      </c>
      <c r="K2307">
        <v>2302</v>
      </c>
      <c r="L2307" s="2">
        <v>6.3379205528984496E-4</v>
      </c>
      <c r="M2307" s="2">
        <v>-2.2003709731897501E-2</v>
      </c>
    </row>
    <row r="2308" spans="1:13" x14ac:dyDescent="0.55000000000000004">
      <c r="A2308">
        <v>2303</v>
      </c>
      <c r="C2308">
        <f t="shared" si="111"/>
        <v>0.30415648440492149</v>
      </c>
      <c r="D2308">
        <f t="shared" si="112"/>
        <v>-2.2034827805892391E-4</v>
      </c>
      <c r="E2308" s="2">
        <f t="shared" si="113"/>
        <v>3.0915818420221512E-2</v>
      </c>
      <c r="K2308">
        <v>2303</v>
      </c>
      <c r="L2308" s="2">
        <v>4.9637848820066296E-4</v>
      </c>
      <c r="M2308" s="2">
        <v>0.12832753792505</v>
      </c>
    </row>
    <row r="2309" spans="1:13" x14ac:dyDescent="0.55000000000000004">
      <c r="A2309">
        <v>2304</v>
      </c>
      <c r="C2309">
        <f t="shared" si="111"/>
        <v>0.25282051630987029</v>
      </c>
      <c r="D2309">
        <f t="shared" si="112"/>
        <v>-4.867124275156953E-4</v>
      </c>
      <c r="E2309" s="2">
        <f t="shared" si="113"/>
        <v>3.9717204121817796E-5</v>
      </c>
      <c r="K2309">
        <v>2304</v>
      </c>
      <c r="L2309" s="2">
        <v>2.3464384943304101E-4</v>
      </c>
      <c r="M2309" s="2">
        <v>0.246518357622419</v>
      </c>
    </row>
    <row r="2310" spans="1:13" x14ac:dyDescent="0.55000000000000004">
      <c r="A2310">
        <v>2305</v>
      </c>
      <c r="C2310">
        <f t="shared" ref="C2310:C2373" si="114">$D$1*COS($B$2*(A2310-$L$2)+$B$1)</f>
        <v>0.13803192765558869</v>
      </c>
      <c r="D2310">
        <f t="shared" ref="D2310:D2373" si="115">$D$2*COS($B$2*(A2310-$L$3)+$B$3)</f>
        <v>-6.3092201675171591E-4</v>
      </c>
      <c r="E2310" s="2">
        <f t="shared" ref="E2310:E2373" si="116">(M2310-C2310)^2</f>
        <v>2.7203619443241053E-2</v>
      </c>
      <c r="K2310">
        <v>2305</v>
      </c>
      <c r="L2310" s="2">
        <v>-8.5858797049849695E-5</v>
      </c>
      <c r="M2310" s="2">
        <v>0.30296712536438902</v>
      </c>
    </row>
    <row r="2311" spans="1:13" x14ac:dyDescent="0.55000000000000004">
      <c r="A2311">
        <v>2306</v>
      </c>
      <c r="C2311">
        <f t="shared" si="114"/>
        <v>-1.1399765358684828E-2</v>
      </c>
      <c r="D2311">
        <f t="shared" si="115"/>
        <v>-6.1678347856552519E-4</v>
      </c>
      <c r="E2311" s="2">
        <f t="shared" si="116"/>
        <v>8.6987044982423004E-2</v>
      </c>
      <c r="K2311">
        <v>2306</v>
      </c>
      <c r="L2311" s="2">
        <v>-3.8485757518229698E-4</v>
      </c>
      <c r="M2311" s="2">
        <v>0.28353589708725102</v>
      </c>
    </row>
    <row r="2312" spans="1:13" x14ac:dyDescent="0.55000000000000004">
      <c r="A2312">
        <v>2307</v>
      </c>
      <c r="C2312">
        <f t="shared" si="114"/>
        <v>-0.157970357554966</v>
      </c>
      <c r="D2312">
        <f t="shared" si="115"/>
        <v>-4.4784528802526677E-4</v>
      </c>
      <c r="E2312" s="2">
        <f t="shared" si="116"/>
        <v>0.12324431861855752</v>
      </c>
      <c r="K2312">
        <v>2307</v>
      </c>
      <c r="L2312" s="2">
        <v>-5.8746638612727298E-4</v>
      </c>
      <c r="M2312" s="2">
        <v>0.193091344455603</v>
      </c>
    </row>
    <row r="2313" spans="1:13" x14ac:dyDescent="0.55000000000000004">
      <c r="A2313">
        <v>2308</v>
      </c>
      <c r="C2313">
        <f t="shared" si="114"/>
        <v>-0.26489371975700104</v>
      </c>
      <c r="D2313">
        <f t="shared" si="115"/>
        <v>-1.6650737001965371E-4</v>
      </c>
      <c r="E2313" s="2">
        <f t="shared" si="116"/>
        <v>0.10187560844489503</v>
      </c>
      <c r="K2313">
        <v>2308</v>
      </c>
      <c r="L2313" s="2">
        <v>-6.4294059628979504E-4</v>
      </c>
      <c r="M2313" s="2">
        <v>5.4285866753312997E-2</v>
      </c>
    </row>
    <row r="2314" spans="1:13" x14ac:dyDescent="0.55000000000000004">
      <c r="A2314">
        <v>2309</v>
      </c>
      <c r="C2314">
        <f t="shared" si="114"/>
        <v>-0.30533434181660463</v>
      </c>
      <c r="D2314">
        <f t="shared" si="115"/>
        <v>1.5662038816173079E-4</v>
      </c>
      <c r="E2314" s="2">
        <f t="shared" si="116"/>
        <v>4.2939506234229534E-2</v>
      </c>
      <c r="K2314">
        <v>2309</v>
      </c>
      <c r="L2314" s="2">
        <v>-5.3738634559764398E-4</v>
      </c>
      <c r="M2314" s="2">
        <v>-9.8115843042413303E-2</v>
      </c>
    </row>
    <row r="2315" spans="1:13" x14ac:dyDescent="0.55000000000000004">
      <c r="A2315">
        <v>2310</v>
      </c>
      <c r="C2315">
        <f t="shared" si="114"/>
        <v>-0.26914248001858787</v>
      </c>
      <c r="D2315">
        <f t="shared" si="115"/>
        <v>4.4043973021091673E-4</v>
      </c>
      <c r="E2315" s="2">
        <f t="shared" si="116"/>
        <v>1.8661232526960472E-3</v>
      </c>
      <c r="K2315">
        <v>2310</v>
      </c>
      <c r="L2315" s="2">
        <v>-2.9724035094770101E-4</v>
      </c>
      <c r="M2315" s="2">
        <v>-0.22594383128166501</v>
      </c>
    </row>
    <row r="2316" spans="1:13" x14ac:dyDescent="0.55000000000000004">
      <c r="A2316">
        <v>2311</v>
      </c>
      <c r="C2316">
        <f t="shared" si="114"/>
        <v>-0.16540152880927378</v>
      </c>
      <c r="D2316">
        <f t="shared" si="115"/>
        <v>6.1371798371233951E-4</v>
      </c>
      <c r="E2316" s="2">
        <f t="shared" si="116"/>
        <v>1.7366299568245848E-2</v>
      </c>
      <c r="K2316">
        <v>2311</v>
      </c>
      <c r="L2316" s="2">
        <v>1.73513335423609E-5</v>
      </c>
      <c r="M2316" s="2">
        <v>-0.29718278532265602</v>
      </c>
    </row>
    <row r="2317" spans="1:13" x14ac:dyDescent="0.55000000000000004">
      <c r="A2317">
        <v>2312</v>
      </c>
      <c r="C2317">
        <f t="shared" si="114"/>
        <v>-2.0148280257542412E-2</v>
      </c>
      <c r="D2317">
        <f t="shared" si="115"/>
        <v>6.3296595945110242E-4</v>
      </c>
      <c r="E2317" s="2">
        <f t="shared" si="116"/>
        <v>7.4989543344734802E-2</v>
      </c>
      <c r="K2317">
        <v>2312</v>
      </c>
      <c r="L2317" s="2">
        <v>3.2759726890687902E-4</v>
      </c>
      <c r="M2317" s="2">
        <v>-0.29399046719143102</v>
      </c>
    </row>
    <row r="2318" spans="1:13" x14ac:dyDescent="0.55000000000000004">
      <c r="A2318">
        <v>2313</v>
      </c>
      <c r="C2318">
        <f t="shared" si="114"/>
        <v>0.13016176194671009</v>
      </c>
      <c r="D2318">
        <f t="shared" si="115"/>
        <v>4.9335282123369538E-4</v>
      </c>
      <c r="E2318" s="2">
        <f t="shared" si="116"/>
        <v>0.12063686095041527</v>
      </c>
      <c r="K2318">
        <v>2313</v>
      </c>
      <c r="L2318" s="2">
        <v>5.55794436007757E-4</v>
      </c>
      <c r="M2318" s="2">
        <v>-0.217166412767659</v>
      </c>
    </row>
    <row r="2319" spans="1:13" x14ac:dyDescent="0.55000000000000004">
      <c r="A2319">
        <v>2314</v>
      </c>
      <c r="C2319">
        <f t="shared" si="114"/>
        <v>0.24780394549570001</v>
      </c>
      <c r="D2319">
        <f t="shared" si="115"/>
        <v>2.299185239385444E-4</v>
      </c>
      <c r="E2319" s="2">
        <f t="shared" si="116"/>
        <v>0.11139281959502045</v>
      </c>
      <c r="K2319">
        <v>2314</v>
      </c>
      <c r="L2319" s="2">
        <v>6.4478943871212695E-4</v>
      </c>
      <c r="M2319" s="2">
        <v>-8.5951683063610507E-2</v>
      </c>
    </row>
    <row r="2320" spans="1:13" x14ac:dyDescent="0.55000000000000004">
      <c r="A2320">
        <v>2315</v>
      </c>
      <c r="C2320">
        <f t="shared" si="114"/>
        <v>0.30325256201787087</v>
      </c>
      <c r="D2320">
        <f t="shared" si="115"/>
        <v>-9.1220476564900116E-5</v>
      </c>
      <c r="E2320" s="2">
        <f t="shared" si="116"/>
        <v>5.5914458644324559E-2</v>
      </c>
      <c r="K2320">
        <v>2315</v>
      </c>
      <c r="L2320" s="2">
        <v>5.72292926507765E-4</v>
      </c>
      <c r="M2320" s="2">
        <v>6.6790178869251302E-2</v>
      </c>
    </row>
    <row r="2321" spans="1:13" x14ac:dyDescent="0.55000000000000004">
      <c r="A2321">
        <v>2316</v>
      </c>
      <c r="C2321">
        <f t="shared" si="114"/>
        <v>0.28259117753145968</v>
      </c>
      <c r="D2321">
        <f t="shared" si="115"/>
        <v>-3.8946506022596123E-4</v>
      </c>
      <c r="E2321" s="2">
        <f t="shared" si="116"/>
        <v>6.3659895226764792E-3</v>
      </c>
      <c r="K2321">
        <v>2316</v>
      </c>
      <c r="L2321" s="2">
        <v>3.5646210061196498E-4</v>
      </c>
      <c r="M2321" s="2">
        <v>0.20280402616811999</v>
      </c>
    </row>
    <row r="2322" spans="1:13" x14ac:dyDescent="0.55000000000000004">
      <c r="A2322">
        <v>2317</v>
      </c>
      <c r="C2322">
        <f t="shared" si="114"/>
        <v>0.19100536403418619</v>
      </c>
      <c r="D2322">
        <f t="shared" si="115"/>
        <v>-5.8996212304473887E-4</v>
      </c>
      <c r="E2322" s="2">
        <f t="shared" si="116"/>
        <v>9.41268305733973E-3</v>
      </c>
      <c r="K2322">
        <v>2317</v>
      </c>
      <c r="L2322" s="2">
        <v>5.1353130287568197E-5</v>
      </c>
      <c r="M2322" s="2">
        <v>0.28802434700834301</v>
      </c>
    </row>
    <row r="2323" spans="1:13" x14ac:dyDescent="0.55000000000000004">
      <c r="A2323">
        <v>2318</v>
      </c>
      <c r="C2323">
        <f t="shared" si="114"/>
        <v>5.1481230239054453E-2</v>
      </c>
      <c r="D2323">
        <f t="shared" si="115"/>
        <v>-6.4239112839437182E-4</v>
      </c>
      <c r="E2323" s="2">
        <f t="shared" si="116"/>
        <v>6.2313116475033764E-2</v>
      </c>
      <c r="K2323">
        <v>2318</v>
      </c>
      <c r="L2323" s="2">
        <v>-2.66617550089042E-4</v>
      </c>
      <c r="M2323" s="2">
        <v>0.30110718336699699</v>
      </c>
    </row>
    <row r="2324" spans="1:13" x14ac:dyDescent="0.55000000000000004">
      <c r="A2324">
        <v>2319</v>
      </c>
      <c r="C2324">
        <f t="shared" si="114"/>
        <v>-0.10096360720871293</v>
      </c>
      <c r="D2324">
        <f t="shared" si="115"/>
        <v>-5.3359350104858734E-4</v>
      </c>
      <c r="E2324" s="2">
        <f t="shared" si="116"/>
        <v>0.11542290402871164</v>
      </c>
      <c r="K2324">
        <v>2319</v>
      </c>
      <c r="L2324" s="2">
        <v>-5.17812211070649E-4</v>
      </c>
      <c r="M2324" s="2">
        <v>0.238775857718033</v>
      </c>
    </row>
    <row r="2325" spans="1:13" x14ac:dyDescent="0.55000000000000004">
      <c r="A2325">
        <v>2320</v>
      </c>
      <c r="C2325">
        <f t="shared" si="114"/>
        <v>-0.2280687073903383</v>
      </c>
      <c r="D2325">
        <f t="shared" si="115"/>
        <v>-2.9087515220029708E-4</v>
      </c>
      <c r="E2325" s="2">
        <f t="shared" si="116"/>
        <v>0.11882522169909977</v>
      </c>
      <c r="K2325">
        <v>2320</v>
      </c>
      <c r="L2325" s="2">
        <v>-6.3931759151586497E-4</v>
      </c>
      <c r="M2325" s="2">
        <v>0.116641637245705</v>
      </c>
    </row>
    <row r="2326" spans="1:13" x14ac:dyDescent="0.55000000000000004">
      <c r="A2326">
        <v>2321</v>
      </c>
      <c r="C2326">
        <f t="shared" si="114"/>
        <v>-0.29793336932471254</v>
      </c>
      <c r="D2326">
        <f t="shared" si="115"/>
        <v>2.4846728687506191E-5</v>
      </c>
      <c r="E2326" s="2">
        <f t="shared" si="116"/>
        <v>6.9288540108450536E-2</v>
      </c>
      <c r="K2326">
        <v>2321</v>
      </c>
      <c r="L2326" s="2">
        <v>-6.0070191512752902E-4</v>
      </c>
      <c r="M2326" s="2">
        <v>-3.4706204866994501E-2</v>
      </c>
    </row>
    <row r="2327" spans="1:13" x14ac:dyDescent="0.55000000000000004">
      <c r="A2327">
        <v>2322</v>
      </c>
      <c r="C2327">
        <f t="shared" si="114"/>
        <v>-0.29302303549647019</v>
      </c>
      <c r="D2327">
        <f t="shared" si="115"/>
        <v>3.3433260440432575E-4</v>
      </c>
      <c r="E2327" s="2">
        <f t="shared" si="116"/>
        <v>1.3377553164314007E-2</v>
      </c>
      <c r="K2327">
        <v>2322</v>
      </c>
      <c r="L2327" s="2">
        <v>-4.11636717611364E-4</v>
      </c>
      <c r="M2327" s="2">
        <v>-0.17736166266909101</v>
      </c>
    </row>
    <row r="2328" spans="1:13" x14ac:dyDescent="0.55000000000000004">
      <c r="A2328">
        <v>2323</v>
      </c>
      <c r="C2328">
        <f t="shared" si="114"/>
        <v>-0.21457009619492701</v>
      </c>
      <c r="D2328">
        <f t="shared" si="115"/>
        <v>5.5990804358664169E-4</v>
      </c>
      <c r="E2328" s="2">
        <f t="shared" si="116"/>
        <v>3.7241355221104273E-3</v>
      </c>
      <c r="K2328">
        <v>2323</v>
      </c>
      <c r="L2328" s="2">
        <v>-1.19474550560627E-4</v>
      </c>
      <c r="M2328" s="2">
        <v>-0.27559579178383797</v>
      </c>
    </row>
    <row r="2329" spans="1:13" x14ac:dyDescent="0.55000000000000004">
      <c r="A2329">
        <v>2324</v>
      </c>
      <c r="C2329">
        <f t="shared" si="114"/>
        <v>-8.2264585527985004E-2</v>
      </c>
      <c r="D2329">
        <f t="shared" si="115"/>
        <v>6.4495836575582878E-4</v>
      </c>
      <c r="E2329" s="2">
        <f t="shared" si="116"/>
        <v>4.9524345195751135E-2</v>
      </c>
      <c r="K2329">
        <v>2324</v>
      </c>
      <c r="L2329" s="2">
        <v>2.0261075884432E-4</v>
      </c>
      <c r="M2329" s="2">
        <v>-0.30480524517415197</v>
      </c>
    </row>
    <row r="2330" spans="1:13" x14ac:dyDescent="0.55000000000000004">
      <c r="A2330">
        <v>2325</v>
      </c>
      <c r="C2330">
        <f t="shared" si="114"/>
        <v>7.0687602107391903E-2</v>
      </c>
      <c r="D2330">
        <f t="shared" si="115"/>
        <v>5.6813773276515912E-4</v>
      </c>
      <c r="E2330" s="2">
        <f t="shared" si="116"/>
        <v>0.10782156110792694</v>
      </c>
      <c r="K2330">
        <v>2325</v>
      </c>
      <c r="L2330" s="2">
        <v>4.7395094679081198E-4</v>
      </c>
      <c r="M2330" s="2">
        <v>-0.25767433403613699</v>
      </c>
    </row>
    <row r="2331" spans="1:13" x14ac:dyDescent="0.55000000000000004">
      <c r="A2331">
        <v>2326</v>
      </c>
      <c r="C2331">
        <f t="shared" si="114"/>
        <v>0.2058986915894242</v>
      </c>
      <c r="D2331">
        <f t="shared" si="115"/>
        <v>3.4872650424563493E-4</v>
      </c>
      <c r="E2331" s="2">
        <f t="shared" si="116"/>
        <v>0.12383781807894632</v>
      </c>
      <c r="K2331">
        <v>2326</v>
      </c>
      <c r="L2331" s="2">
        <v>6.2658717993532701E-4</v>
      </c>
      <c r="M2331" s="2">
        <v>-0.146007287443252</v>
      </c>
    </row>
    <row r="2332" spans="1:13" x14ac:dyDescent="0.55000000000000004">
      <c r="A2332">
        <v>2327</v>
      </c>
      <c r="C2332">
        <f t="shared" si="114"/>
        <v>0.28943354948330163</v>
      </c>
      <c r="D2332">
        <f t="shared" si="115"/>
        <v>4.1792273733169909E-5</v>
      </c>
      <c r="E2332" s="2">
        <f t="shared" si="116"/>
        <v>8.2486918485346658E-2</v>
      </c>
      <c r="K2332">
        <v>2327</v>
      </c>
      <c r="L2332" s="2">
        <v>6.2229076680037499E-4</v>
      </c>
      <c r="M2332" s="2">
        <v>2.2281900532473498E-3</v>
      </c>
    </row>
    <row r="2333" spans="1:13" x14ac:dyDescent="0.55000000000000004">
      <c r="A2333">
        <v>2328</v>
      </c>
      <c r="C2333">
        <f t="shared" si="114"/>
        <v>0.30032668723285161</v>
      </c>
      <c r="D2333">
        <f t="shared" si="115"/>
        <v>-2.756309365770599E-4</v>
      </c>
      <c r="E2333" s="2">
        <f t="shared" si="116"/>
        <v>2.2626502422874888E-2</v>
      </c>
      <c r="K2333">
        <v>2328</v>
      </c>
      <c r="L2333" s="2">
        <v>4.6213777070861802E-4</v>
      </c>
      <c r="M2333" s="2">
        <v>0.14990560352822299</v>
      </c>
    </row>
    <row r="2334" spans="1:13" x14ac:dyDescent="0.55000000000000004">
      <c r="A2334">
        <v>2329</v>
      </c>
      <c r="C2334">
        <f t="shared" si="114"/>
        <v>0.23584415687194782</v>
      </c>
      <c r="D2334">
        <f t="shared" si="115"/>
        <v>-5.2387659164424363E-4</v>
      </c>
      <c r="E2334" s="2">
        <f t="shared" si="116"/>
        <v>5.8535310933247855E-4</v>
      </c>
      <c r="K2334">
        <v>2329</v>
      </c>
      <c r="L2334" s="2">
        <v>1.8623950304829401E-4</v>
      </c>
      <c r="M2334" s="2">
        <v>0.26003822865270598</v>
      </c>
    </row>
    <row r="2335" spans="1:13" x14ac:dyDescent="0.55000000000000004">
      <c r="A2335">
        <v>2330</v>
      </c>
      <c r="C2335">
        <f t="shared" si="114"/>
        <v>0.1121697143374074</v>
      </c>
      <c r="D2335">
        <f t="shared" si="115"/>
        <v>-6.406402646529668E-4</v>
      </c>
      <c r="E2335" s="2">
        <f t="shared" si="116"/>
        <v>3.7199975579887308E-2</v>
      </c>
      <c r="K2335">
        <v>2330</v>
      </c>
      <c r="L2335" s="2">
        <v>-1.3630360349647401E-4</v>
      </c>
      <c r="M2335" s="2">
        <v>0.30504266625106302</v>
      </c>
    </row>
    <row r="2336" spans="1:13" x14ac:dyDescent="0.55000000000000004">
      <c r="A2336">
        <v>2331</v>
      </c>
      <c r="C2336">
        <f t="shared" si="114"/>
        <v>-3.9656962146547639E-2</v>
      </c>
      <c r="D2336">
        <f t="shared" si="115"/>
        <v>-5.9661673486050633E-4</v>
      </c>
      <c r="E2336" s="2">
        <f t="shared" si="116"/>
        <v>9.815954547737217E-2</v>
      </c>
      <c r="K2336">
        <v>2331</v>
      </c>
      <c r="L2336" s="2">
        <v>-4.24708626979383E-4</v>
      </c>
      <c r="M2336" s="2">
        <v>0.27364727573952402</v>
      </c>
    </row>
    <row r="2337" spans="1:13" x14ac:dyDescent="0.55000000000000004">
      <c r="A2337">
        <v>2332</v>
      </c>
      <c r="C2337">
        <f t="shared" si="114"/>
        <v>-0.18153057703326381</v>
      </c>
      <c r="D2337">
        <f t="shared" si="115"/>
        <v>-4.0285498030285215E-4</v>
      </c>
      <c r="E2337" s="2">
        <f t="shared" si="116"/>
        <v>0.1261995815919956</v>
      </c>
      <c r="K2337">
        <v>2332</v>
      </c>
      <c r="L2337" s="2">
        <v>-6.06742740134262E-4</v>
      </c>
      <c r="M2337" s="2">
        <v>0.17371522743456599</v>
      </c>
    </row>
    <row r="2338" spans="1:13" x14ac:dyDescent="0.55000000000000004">
      <c r="A2338">
        <v>2333</v>
      </c>
      <c r="C2338">
        <f t="shared" si="114"/>
        <v>-0.27784384344669583</v>
      </c>
      <c r="D2338">
        <f t="shared" si="115"/>
        <v>-1.0798511719752147E-4</v>
      </c>
      <c r="E2338" s="2">
        <f t="shared" si="116"/>
        <v>9.4937297340959279E-2</v>
      </c>
      <c r="K2338">
        <v>2333</v>
      </c>
      <c r="L2338" s="2">
        <v>-6.36814370063818E-4</v>
      </c>
      <c r="M2338" s="2">
        <v>3.0275122767588501E-2</v>
      </c>
    </row>
    <row r="2339" spans="1:13" x14ac:dyDescent="0.55000000000000004">
      <c r="A2339">
        <v>2334</v>
      </c>
      <c r="C2339">
        <f t="shared" si="114"/>
        <v>-0.30442416163863506</v>
      </c>
      <c r="D2339">
        <f t="shared" si="115"/>
        <v>2.139867341765023E-4</v>
      </c>
      <c r="E2339" s="2">
        <f t="shared" si="116"/>
        <v>3.3737088769517913E-2</v>
      </c>
      <c r="K2339">
        <v>2334</v>
      </c>
      <c r="L2339" s="2">
        <v>-5.0739189050134502E-4</v>
      </c>
      <c r="M2339" s="2">
        <v>-0.120747574209758</v>
      </c>
    </row>
    <row r="2340" spans="1:13" x14ac:dyDescent="0.55000000000000004">
      <c r="A2340">
        <v>2335</v>
      </c>
      <c r="C2340">
        <f t="shared" si="114"/>
        <v>-0.25460043201254529</v>
      </c>
      <c r="D2340">
        <f t="shared" si="115"/>
        <v>4.8225242575545413E-4</v>
      </c>
      <c r="E2340" s="2">
        <f t="shared" si="116"/>
        <v>1.7088084025383482E-4</v>
      </c>
      <c r="K2340">
        <v>2335</v>
      </c>
      <c r="L2340" s="2">
        <v>-2.5088996433203899E-4</v>
      </c>
      <c r="M2340" s="2">
        <v>-0.241528292162703</v>
      </c>
    </row>
    <row r="2341" spans="1:13" x14ac:dyDescent="0.55000000000000004">
      <c r="A2341">
        <v>2336</v>
      </c>
      <c r="C2341">
        <f t="shared" si="114"/>
        <v>-0.14087736050252048</v>
      </c>
      <c r="D2341">
        <f t="shared" si="115"/>
        <v>6.294829235465938E-4</v>
      </c>
      <c r="E2341" s="2">
        <f t="shared" si="116"/>
        <v>2.5901487417161365E-2</v>
      </c>
      <c r="K2341">
        <v>2336</v>
      </c>
      <c r="L2341" s="2">
        <v>6.8448909812569093E-5</v>
      </c>
      <c r="M2341" s="2">
        <v>-0.301816751010753</v>
      </c>
    </row>
    <row r="2342" spans="1:13" x14ac:dyDescent="0.55000000000000004">
      <c r="A2342">
        <v>2337</v>
      </c>
      <c r="C2342">
        <f t="shared" si="114"/>
        <v>8.202959033376981E-3</v>
      </c>
      <c r="D2342">
        <f t="shared" si="115"/>
        <v>6.1872647597545306E-4</v>
      </c>
      <c r="E2342" s="2">
        <f t="shared" si="116"/>
        <v>8.6857692337788492E-2</v>
      </c>
      <c r="K2342">
        <v>2337</v>
      </c>
      <c r="L2342" s="2">
        <v>3.7064432986841101E-4</v>
      </c>
      <c r="M2342" s="2">
        <v>-0.28651333223296699</v>
      </c>
    </row>
    <row r="2343" spans="1:13" x14ac:dyDescent="0.55000000000000004">
      <c r="A2343">
        <v>2338</v>
      </c>
      <c r="C2343">
        <f t="shared" si="114"/>
        <v>0.15522450875658317</v>
      </c>
      <c r="D2343">
        <f t="shared" si="115"/>
        <v>4.5268272465598316E-4</v>
      </c>
      <c r="E2343" s="2">
        <f t="shared" si="116"/>
        <v>0.12579462571323899</v>
      </c>
      <c r="K2343">
        <v>2338</v>
      </c>
      <c r="L2343" s="2">
        <v>5.8000957819821699E-4</v>
      </c>
      <c r="M2343" s="2">
        <v>-0.19945087199776099</v>
      </c>
    </row>
    <row r="2344" spans="1:13" x14ac:dyDescent="0.55000000000000004">
      <c r="A2344">
        <v>2339</v>
      </c>
      <c r="C2344">
        <f t="shared" si="114"/>
        <v>0.26328797865603731</v>
      </c>
      <c r="D2344">
        <f t="shared" si="115"/>
        <v>1.7302515124194634E-4</v>
      </c>
      <c r="E2344" s="2">
        <f t="shared" si="116"/>
        <v>0.10609526571478714</v>
      </c>
      <c r="K2344">
        <v>2339</v>
      </c>
      <c r="L2344" s="2">
        <v>6.4410782955007803E-4</v>
      </c>
      <c r="M2344" s="2">
        <v>-6.2434703567333702E-2</v>
      </c>
    </row>
    <row r="2345" spans="1:13" x14ac:dyDescent="0.55000000000000004">
      <c r="A2345">
        <v>2340</v>
      </c>
      <c r="C2345">
        <f t="shared" si="114"/>
        <v>0.30527171558305333</v>
      </c>
      <c r="D2345">
        <f t="shared" si="115"/>
        <v>-1.5005808805072408E-4</v>
      </c>
      <c r="E2345" s="2">
        <f t="shared" si="116"/>
        <v>4.6247832333487025E-2</v>
      </c>
      <c r="K2345">
        <v>2340</v>
      </c>
      <c r="L2345" s="2">
        <v>5.4688527923624003E-4</v>
      </c>
      <c r="M2345" s="2">
        <v>9.0218623688314403E-2</v>
      </c>
    </row>
    <row r="2346" spans="1:13" x14ac:dyDescent="0.55000000000000004">
      <c r="A2346">
        <v>2341</v>
      </c>
      <c r="C2346">
        <f t="shared" si="114"/>
        <v>0.270638686517014</v>
      </c>
      <c r="D2346">
        <f t="shared" si="115"/>
        <v>-4.3547991021672421E-4</v>
      </c>
      <c r="E2346" s="2">
        <f t="shared" si="116"/>
        <v>2.5363863973271914E-3</v>
      </c>
      <c r="K2346">
        <v>2341</v>
      </c>
      <c r="L2346" s="2">
        <v>3.12691918107717E-4</v>
      </c>
      <c r="M2346" s="2">
        <v>0.22027613696551501</v>
      </c>
    </row>
    <row r="2347" spans="1:13" x14ac:dyDescent="0.55000000000000004">
      <c r="A2347">
        <v>2342</v>
      </c>
      <c r="C2347">
        <f t="shared" si="114"/>
        <v>0.16808105174611454</v>
      </c>
      <c r="D2347">
        <f t="shared" si="115"/>
        <v>-6.1160545410879894E-4</v>
      </c>
      <c r="E2347" s="2">
        <f t="shared" si="116"/>
        <v>1.6150107570115282E-2</v>
      </c>
      <c r="K2347">
        <v>2342</v>
      </c>
      <c r="L2347" s="2">
        <v>1.8292628928550899E-7</v>
      </c>
      <c r="M2347" s="2">
        <v>0.29516412524575603</v>
      </c>
    </row>
    <row r="2348" spans="1:13" x14ac:dyDescent="0.55000000000000004">
      <c r="A2348">
        <v>2343</v>
      </c>
      <c r="C2348">
        <f t="shared" si="114"/>
        <v>2.3338615855512182E-2</v>
      </c>
      <c r="D2348">
        <f t="shared" si="115"/>
        <v>-6.3423092064008734E-4</v>
      </c>
      <c r="E2348" s="2">
        <f t="shared" si="116"/>
        <v>7.4413190068799318E-2</v>
      </c>
      <c r="K2348">
        <v>2343</v>
      </c>
      <c r="L2348" s="2">
        <v>-3.1237188055308898E-4</v>
      </c>
      <c r="M2348" s="2">
        <v>0.29612642729289901</v>
      </c>
    </row>
    <row r="2349" spans="1:13" x14ac:dyDescent="0.55000000000000004">
      <c r="A2349">
        <v>2344</v>
      </c>
      <c r="C2349">
        <f t="shared" si="114"/>
        <v>-0.1272613206767616</v>
      </c>
      <c r="D2349">
        <f t="shared" si="115"/>
        <v>-4.9767779461854856E-4</v>
      </c>
      <c r="E2349" s="2">
        <f t="shared" si="116"/>
        <v>0.12262837810337085</v>
      </c>
      <c r="K2349">
        <v>2344</v>
      </c>
      <c r="L2349" s="2">
        <v>-5.4669121209648195E-4</v>
      </c>
      <c r="M2349" s="2">
        <v>0.22292202858954899</v>
      </c>
    </row>
    <row r="2350" spans="1:13" x14ac:dyDescent="0.55000000000000004">
      <c r="A2350">
        <v>2345</v>
      </c>
      <c r="C2350">
        <f t="shared" si="114"/>
        <v>-0.24592134817431172</v>
      </c>
      <c r="D2350">
        <f t="shared" si="115"/>
        <v>-2.3621803236550845E-4</v>
      </c>
      <c r="E2350" s="2">
        <f t="shared" si="116"/>
        <v>0.11546864303946472</v>
      </c>
      <c r="K2350">
        <v>2345</v>
      </c>
      <c r="L2350" s="2">
        <v>-6.44088338144247E-4</v>
      </c>
      <c r="M2350" s="2">
        <v>9.3885424918080801E-2</v>
      </c>
    </row>
    <row r="2351" spans="1:13" x14ac:dyDescent="0.55000000000000004">
      <c r="A2351">
        <v>2346</v>
      </c>
      <c r="C2351">
        <f t="shared" si="114"/>
        <v>-0.30286030089170646</v>
      </c>
      <c r="D2351">
        <f t="shared" si="115"/>
        <v>8.4527476929380631E-5</v>
      </c>
      <c r="E2351" s="2">
        <f t="shared" si="116"/>
        <v>5.963116630148152E-2</v>
      </c>
      <c r="K2351">
        <v>2346</v>
      </c>
      <c r="L2351" s="2">
        <v>-5.8016954426981797E-4</v>
      </c>
      <c r="M2351" s="2">
        <v>-5.8665365847014102E-2</v>
      </c>
    </row>
    <row r="2352" spans="1:13" x14ac:dyDescent="0.55000000000000004">
      <c r="A2352">
        <v>2347</v>
      </c>
      <c r="C2352">
        <f t="shared" si="114"/>
        <v>-0.28378770187456642</v>
      </c>
      <c r="D2352">
        <f t="shared" si="115"/>
        <v>3.840583712150246E-4</v>
      </c>
      <c r="E2352" s="2">
        <f t="shared" si="116"/>
        <v>7.6151191522499445E-3</v>
      </c>
      <c r="K2352">
        <v>2347</v>
      </c>
      <c r="L2352" s="2">
        <v>-3.7094368892245499E-4</v>
      </c>
      <c r="M2352" s="2">
        <v>-0.19652305180221499</v>
      </c>
    </row>
    <row r="2353" spans="1:13" x14ac:dyDescent="0.55000000000000004">
      <c r="A2353">
        <v>2348</v>
      </c>
      <c r="C2353">
        <f t="shared" si="114"/>
        <v>-0.19349037145790526</v>
      </c>
      <c r="D2353">
        <f t="shared" si="115"/>
        <v>5.8719870963287431E-4</v>
      </c>
      <c r="E2353" s="2">
        <f t="shared" si="116"/>
        <v>8.4033795194376863E-3</v>
      </c>
      <c r="K2353">
        <v>2348</v>
      </c>
      <c r="L2353" s="2">
        <v>-6.8812685516882495E-5</v>
      </c>
      <c r="M2353" s="2">
        <v>-0.285160320293048</v>
      </c>
    </row>
    <row r="2354" spans="1:13" x14ac:dyDescent="0.55000000000000004">
      <c r="A2354">
        <v>2349</v>
      </c>
      <c r="C2354">
        <f t="shared" si="114"/>
        <v>-5.463103625942059E-2</v>
      </c>
      <c r="D2354">
        <f t="shared" si="115"/>
        <v>6.4296454910168501E-4</v>
      </c>
      <c r="E2354" s="2">
        <f t="shared" si="116"/>
        <v>6.1378269447675785E-2</v>
      </c>
      <c r="K2354">
        <v>2349</v>
      </c>
      <c r="L2354" s="2">
        <v>2.5055288185930397E-4</v>
      </c>
      <c r="M2354" s="2">
        <v>-0.30237741756029002</v>
      </c>
    </row>
    <row r="2355" spans="1:13" x14ac:dyDescent="0.55000000000000004">
      <c r="A2355">
        <v>2350</v>
      </c>
      <c r="C2355">
        <f t="shared" si="114"/>
        <v>9.793953751016124E-2</v>
      </c>
      <c r="D2355">
        <f t="shared" si="115"/>
        <v>5.3735983936431466E-4</v>
      </c>
      <c r="E2355" s="2">
        <f t="shared" si="116"/>
        <v>0.11682843787289181</v>
      </c>
      <c r="K2355">
        <v>2350</v>
      </c>
      <c r="L2355" s="2">
        <v>5.0716592565659105E-4</v>
      </c>
      <c r="M2355" s="2">
        <v>-0.24386221478624201</v>
      </c>
    </row>
    <row r="2356" spans="1:13" x14ac:dyDescent="0.55000000000000004">
      <c r="A2356">
        <v>2351</v>
      </c>
      <c r="C2356">
        <f t="shared" si="114"/>
        <v>0.22592935176559725</v>
      </c>
      <c r="D2356">
        <f t="shared" si="115"/>
        <v>2.9688913659529236E-4</v>
      </c>
      <c r="E2356" s="2">
        <f t="shared" si="116"/>
        <v>0.12263973131516122</v>
      </c>
      <c r="K2356">
        <v>2351</v>
      </c>
      <c r="L2356" s="2">
        <v>6.3675611714419803E-4</v>
      </c>
      <c r="M2356" s="2">
        <v>-0.124270207507628</v>
      </c>
    </row>
    <row r="2357" spans="1:13" x14ac:dyDescent="0.55000000000000004">
      <c r="A2357">
        <v>2352</v>
      </c>
      <c r="C2357">
        <f t="shared" si="114"/>
        <v>0.29721566094154594</v>
      </c>
      <c r="D2357">
        <f t="shared" si="115"/>
        <v>-1.809448153163253E-5</v>
      </c>
      <c r="E2357" s="2">
        <f t="shared" si="116"/>
        <v>7.3316185373287643E-2</v>
      </c>
      <c r="K2357">
        <v>2352</v>
      </c>
      <c r="L2357" s="2">
        <v>6.0686678894487001E-4</v>
      </c>
      <c r="M2357" s="2">
        <v>2.6446044157668901E-2</v>
      </c>
    </row>
    <row r="2358" spans="1:13" x14ac:dyDescent="0.55000000000000004">
      <c r="A2358">
        <v>2353</v>
      </c>
      <c r="C2358">
        <f t="shared" si="114"/>
        <v>0.29390710403096915</v>
      </c>
      <c r="D2358">
        <f t="shared" si="115"/>
        <v>-3.2853676619760947E-4</v>
      </c>
      <c r="E2358" s="2">
        <f t="shared" si="116"/>
        <v>1.5219758177344063E-2</v>
      </c>
      <c r="K2358">
        <v>2353</v>
      </c>
      <c r="L2358" s="2">
        <v>4.2498390872605901E-4</v>
      </c>
      <c r="M2358" s="2">
        <v>0.17053872000433101</v>
      </c>
    </row>
    <row r="2359" spans="1:13" x14ac:dyDescent="0.55000000000000004">
      <c r="A2359">
        <v>2354</v>
      </c>
      <c r="C2359">
        <f t="shared" si="114"/>
        <v>0.21683405907961023</v>
      </c>
      <c r="D2359">
        <f t="shared" si="115"/>
        <v>-5.5652324755237135E-4</v>
      </c>
      <c r="E2359" s="2">
        <f t="shared" si="116"/>
        <v>3.0343414047062076E-3</v>
      </c>
      <c r="K2359">
        <v>2354</v>
      </c>
      <c r="L2359" s="2">
        <v>1.3666117215803999E-4</v>
      </c>
      <c r="M2359" s="2">
        <v>0.27191891548049602</v>
      </c>
    </row>
    <row r="2360" spans="1:13" x14ac:dyDescent="0.55000000000000004">
      <c r="A2360">
        <v>2355</v>
      </c>
      <c r="C2360">
        <f t="shared" si="114"/>
        <v>8.5340235799356207E-2</v>
      </c>
      <c r="D2360">
        <f t="shared" si="115"/>
        <v>-6.4483412435275449E-4</v>
      </c>
      <c r="E2360" s="2">
        <f t="shared" si="116"/>
        <v>4.8336263198795623E-2</v>
      </c>
      <c r="K2360">
        <v>2355</v>
      </c>
      <c r="L2360" s="2">
        <v>-1.8588920276132201E-4</v>
      </c>
      <c r="M2360" s="2">
        <v>0.30519533171208602</v>
      </c>
    </row>
    <row r="2361" spans="1:13" x14ac:dyDescent="0.55000000000000004">
      <c r="A2361">
        <v>2356</v>
      </c>
      <c r="C2361">
        <f t="shared" si="114"/>
        <v>-6.7572187837874817E-2</v>
      </c>
      <c r="D2361">
        <f t="shared" si="115"/>
        <v>-5.7130522796667302E-4</v>
      </c>
      <c r="E2361" s="2">
        <f t="shared" si="116"/>
        <v>0.10864003063266454</v>
      </c>
      <c r="K2361">
        <v>2356</v>
      </c>
      <c r="L2361" s="2">
        <v>-4.6188247367621901E-4</v>
      </c>
      <c r="M2361" s="2">
        <v>0.26203368382199799</v>
      </c>
    </row>
    <row r="2362" spans="1:13" x14ac:dyDescent="0.55000000000000004">
      <c r="A2362">
        <v>2357</v>
      </c>
      <c r="C2362">
        <f t="shared" si="114"/>
        <v>-0.20352541663567977</v>
      </c>
      <c r="D2362">
        <f t="shared" si="115"/>
        <v>-3.5439076152164501E-4</v>
      </c>
      <c r="E2362" s="2">
        <f t="shared" si="116"/>
        <v>0.12728446964804066</v>
      </c>
      <c r="K2362">
        <v>2357</v>
      </c>
      <c r="L2362" s="2">
        <v>-6.2219441374806105E-4</v>
      </c>
      <c r="M2362" s="2">
        <v>0.15324407427973</v>
      </c>
    </row>
    <row r="2363" spans="1:13" x14ac:dyDescent="0.55000000000000004">
      <c r="A2363">
        <v>2358</v>
      </c>
      <c r="C2363">
        <f t="shared" si="114"/>
        <v>-0.28839805583440969</v>
      </c>
      <c r="D2363">
        <f t="shared" si="115"/>
        <v>-4.8531683898147823E-5</v>
      </c>
      <c r="E2363" s="2">
        <f t="shared" si="116"/>
        <v>8.6713518207194848E-2</v>
      </c>
      <c r="K2363">
        <v>2358</v>
      </c>
      <c r="L2363" s="2">
        <v>-6.2667390308278001E-4</v>
      </c>
      <c r="M2363" s="2">
        <v>6.0735356768850399E-3</v>
      </c>
    </row>
    <row r="2364" spans="1:13" x14ac:dyDescent="0.55000000000000004">
      <c r="A2364">
        <v>2359</v>
      </c>
      <c r="C2364">
        <f t="shared" si="114"/>
        <v>-0.3008888619675788</v>
      </c>
      <c r="D2364">
        <f t="shared" si="115"/>
        <v>2.6950782341492261E-4</v>
      </c>
      <c r="E2364" s="2">
        <f t="shared" si="116"/>
        <v>2.5049615856667849E-2</v>
      </c>
      <c r="K2364">
        <v>2359</v>
      </c>
      <c r="L2364" s="2">
        <v>-4.74199025787761E-4</v>
      </c>
      <c r="M2364" s="2">
        <v>-0.14261815761371599</v>
      </c>
    </row>
    <row r="2365" spans="1:13" x14ac:dyDescent="0.55000000000000004">
      <c r="A2365">
        <v>2360</v>
      </c>
      <c r="C2365">
        <f t="shared" si="114"/>
        <v>-0.23786290598193699</v>
      </c>
      <c r="D2365">
        <f t="shared" si="115"/>
        <v>5.1990654782597858E-4</v>
      </c>
      <c r="E2365" s="2">
        <f t="shared" si="116"/>
        <v>3.1425867598420593E-4</v>
      </c>
      <c r="K2365">
        <v>2360</v>
      </c>
      <c r="L2365" s="2">
        <v>-2.0295806076700901E-4</v>
      </c>
      <c r="M2365" s="2">
        <v>-0.25559024859114399</v>
      </c>
    </row>
    <row r="2366" spans="1:13" x14ac:dyDescent="0.55000000000000004">
      <c r="A2366">
        <v>2361</v>
      </c>
      <c r="C2366">
        <f t="shared" si="114"/>
        <v>-0.11513837434688444</v>
      </c>
      <c r="D2366">
        <f t="shared" si="115"/>
        <v>6.3981968749535786E-4</v>
      </c>
      <c r="E2366" s="2">
        <f t="shared" si="116"/>
        <v>3.5876073053995781E-2</v>
      </c>
      <c r="K2366">
        <v>2361</v>
      </c>
      <c r="L2366" s="2">
        <v>1.1911500963323999E-4</v>
      </c>
      <c r="M2366" s="2">
        <v>-0.30454817624212899</v>
      </c>
    </row>
    <row r="2367" spans="1:13" x14ac:dyDescent="0.55000000000000004">
      <c r="A2367">
        <v>2362</v>
      </c>
      <c r="C2367">
        <f t="shared" si="114"/>
        <v>3.6483462323764752E-2</v>
      </c>
      <c r="D2367">
        <f t="shared" si="115"/>
        <v>5.9915157193321902E-4</v>
      </c>
      <c r="E2367" s="2">
        <f t="shared" si="116"/>
        <v>9.8416214164780039E-2</v>
      </c>
      <c r="K2367">
        <v>2362</v>
      </c>
      <c r="L2367" s="2">
        <v>4.1135498693497201E-4</v>
      </c>
      <c r="M2367" s="2">
        <v>-0.27723012387355001</v>
      </c>
    </row>
    <row r="2368" spans="1:13" x14ac:dyDescent="0.55000000000000004">
      <c r="A2368">
        <v>2363</v>
      </c>
      <c r="C2368">
        <f t="shared" si="114"/>
        <v>0.17894871896164685</v>
      </c>
      <c r="D2368">
        <f t="shared" si="115"/>
        <v>4.0810904093104363E-4</v>
      </c>
      <c r="E2368" s="2">
        <f t="shared" si="116"/>
        <v>0.12918761458893108</v>
      </c>
      <c r="K2368">
        <v>2363</v>
      </c>
      <c r="L2368" s="2">
        <v>6.0056855589776597E-4</v>
      </c>
      <c r="M2368" s="2">
        <v>-0.180478067170009</v>
      </c>
    </row>
    <row r="2369" spans="1:13" x14ac:dyDescent="0.55000000000000004">
      <c r="A2369">
        <v>2364</v>
      </c>
      <c r="C2369">
        <f t="shared" si="114"/>
        <v>0.27650161908097198</v>
      </c>
      <c r="D2369">
        <f t="shared" si="115"/>
        <v>1.1463974291034934E-4</v>
      </c>
      <c r="E2369" s="2">
        <f t="shared" si="116"/>
        <v>9.9241240817147816E-2</v>
      </c>
      <c r="K2369">
        <v>2364</v>
      </c>
      <c r="L2369" s="2">
        <v>6.3936600437912601E-4</v>
      </c>
      <c r="M2369" s="2">
        <v>-3.8524158939093903E-2</v>
      </c>
    </row>
    <row r="2370" spans="1:13" x14ac:dyDescent="0.55000000000000004">
      <c r="A2370">
        <v>2365</v>
      </c>
      <c r="C2370">
        <f t="shared" si="114"/>
        <v>0.30465844100274464</v>
      </c>
      <c r="D2370">
        <f t="shared" si="115"/>
        <v>-2.0760171416456933E-4</v>
      </c>
      <c r="E2370" s="2">
        <f t="shared" si="116"/>
        <v>3.6702925948575479E-2</v>
      </c>
      <c r="K2370">
        <v>2365</v>
      </c>
      <c r="L2370" s="2">
        <v>5.1803027072499803E-4</v>
      </c>
      <c r="M2370" s="2">
        <v>0.11307836388464899</v>
      </c>
    </row>
    <row r="2371" spans="1:13" x14ac:dyDescent="0.55000000000000004">
      <c r="A2371">
        <v>2366</v>
      </c>
      <c r="C2371">
        <f t="shared" si="114"/>
        <v>0.25635241592431468</v>
      </c>
      <c r="D2371">
        <f t="shared" si="115"/>
        <v>-4.7773951688184535E-4</v>
      </c>
      <c r="E2371" s="2">
        <f t="shared" si="116"/>
        <v>3.9970833071173916E-4</v>
      </c>
      <c r="K2371">
        <v>2366</v>
      </c>
      <c r="L2371" s="2">
        <v>2.6695064214130298E-4</v>
      </c>
      <c r="M2371" s="2">
        <v>0.23635970898624001</v>
      </c>
    </row>
    <row r="2372" spans="1:13" x14ac:dyDescent="0.55000000000000004">
      <c r="A2372">
        <v>2367</v>
      </c>
      <c r="C2372">
        <f t="shared" si="114"/>
        <v>0.14370733792899801</v>
      </c>
      <c r="D2372">
        <f t="shared" si="115"/>
        <v>-6.2797477081402177E-4</v>
      </c>
      <c r="E2372" s="2">
        <f t="shared" si="116"/>
        <v>2.4566161399762965E-2</v>
      </c>
      <c r="K2372">
        <v>2367</v>
      </c>
      <c r="L2372" s="2">
        <v>-5.0988430808236402E-5</v>
      </c>
      <c r="M2372" s="2">
        <v>0.30044329870304298</v>
      </c>
    </row>
    <row r="2373" spans="1:13" x14ac:dyDescent="0.55000000000000004">
      <c r="A2373">
        <v>2368</v>
      </c>
      <c r="C2373">
        <f t="shared" si="114"/>
        <v>-5.0052527750457845E-3</v>
      </c>
      <c r="D2373">
        <f t="shared" si="115"/>
        <v>-6.2060159393043221E-4</v>
      </c>
      <c r="E2373" s="2">
        <f t="shared" si="116"/>
        <v>8.6603221693137E-2</v>
      </c>
      <c r="K2373">
        <v>2368</v>
      </c>
      <c r="L2373" s="2">
        <v>-3.5615713495259197E-4</v>
      </c>
      <c r="M2373" s="2">
        <v>0.28927900044475702</v>
      </c>
    </row>
    <row r="2374" spans="1:13" x14ac:dyDescent="0.55000000000000004">
      <c r="A2374">
        <v>2369</v>
      </c>
      <c r="C2374">
        <f t="shared" ref="C2374:C2437" si="117">$D$1*COS($B$2*(A2374-$L$2)+$B$1)</f>
        <v>-0.15246163053589076</v>
      </c>
      <c r="D2374">
        <f t="shared" ref="D2374:D2437" si="118">$D$2*COS($B$2*(A2374-$L$3)+$B$3)</f>
        <v>-4.5747049821451681E-4</v>
      </c>
      <c r="E2374" s="2">
        <f t="shared" ref="E2374:E2437" si="119">(M2374-C2374)^2</f>
        <v>0.12825323808138211</v>
      </c>
      <c r="K2374">
        <v>2369</v>
      </c>
      <c r="L2374" s="2">
        <v>-5.7212407520961103E-4</v>
      </c>
      <c r="M2374" s="2">
        <v>0.20566298196844701</v>
      </c>
    </row>
    <row r="2375" spans="1:13" x14ac:dyDescent="0.55000000000000004">
      <c r="A2375">
        <v>2370</v>
      </c>
      <c r="C2375">
        <f t="shared" si="117"/>
        <v>-0.26165335266784207</v>
      </c>
      <c r="D2375">
        <f t="shared" si="118"/>
        <v>-1.795239501620186E-4</v>
      </c>
      <c r="E2375" s="2">
        <f t="shared" si="119"/>
        <v>0.11035069205057198</v>
      </c>
      <c r="K2375">
        <v>2370</v>
      </c>
      <c r="L2375" s="2">
        <v>-6.4479899163029201E-4</v>
      </c>
      <c r="M2375" s="2">
        <v>7.0537393817625194E-2</v>
      </c>
    </row>
    <row r="2376" spans="1:13" x14ac:dyDescent="0.55000000000000004">
      <c r="A2376">
        <v>2371</v>
      </c>
      <c r="C2376">
        <f t="shared" si="117"/>
        <v>-0.30517559849616127</v>
      </c>
      <c r="D2376">
        <f t="shared" si="118"/>
        <v>1.434793253158876E-4</v>
      </c>
      <c r="E2376" s="2">
        <f t="shared" si="119"/>
        <v>4.9693717089966435E-2</v>
      </c>
      <c r="K2376">
        <v>2371</v>
      </c>
      <c r="L2376" s="2">
        <v>-5.5598000055462403E-4</v>
      </c>
      <c r="M2376" s="2">
        <v>-8.22547221970438E-2</v>
      </c>
    </row>
    <row r="2377" spans="1:13" x14ac:dyDescent="0.55000000000000004">
      <c r="A2377">
        <v>2372</v>
      </c>
      <c r="C2377">
        <f t="shared" si="117"/>
        <v>-0.27210520169374297</v>
      </c>
      <c r="D2377">
        <f t="shared" si="118"/>
        <v>4.3047231444597598E-4</v>
      </c>
      <c r="E2377" s="2">
        <f t="shared" si="119"/>
        <v>3.3246258889086939E-3</v>
      </c>
      <c r="K2377">
        <v>2372</v>
      </c>
      <c r="L2377" s="2">
        <v>-3.2791236929052798E-4</v>
      </c>
      <c r="M2377" s="2">
        <v>-0.21444563276621201</v>
      </c>
    </row>
    <row r="2378" spans="1:13" x14ac:dyDescent="0.55000000000000004">
      <c r="A2378">
        <v>2373</v>
      </c>
      <c r="C2378">
        <f t="shared" si="117"/>
        <v>-0.17074213478968631</v>
      </c>
      <c r="D2378">
        <f t="shared" si="118"/>
        <v>6.0942582628580196E-4</v>
      </c>
      <c r="E2378" s="2">
        <f t="shared" si="119"/>
        <v>1.4929215644588273E-2</v>
      </c>
      <c r="K2378">
        <v>2373</v>
      </c>
      <c r="L2378" s="2">
        <v>-1.7717050916963899E-5</v>
      </c>
      <c r="M2378" s="2">
        <v>-0.292927304284958</v>
      </c>
    </row>
    <row r="2379" spans="1:13" x14ac:dyDescent="0.55000000000000004">
      <c r="A2379">
        <v>2374</v>
      </c>
      <c r="C2379">
        <f t="shared" si="117"/>
        <v>-2.6526391012665143E-2</v>
      </c>
      <c r="D2379">
        <f t="shared" si="118"/>
        <v>6.3542630140722798E-4</v>
      </c>
      <c r="E2379" s="2">
        <f t="shared" si="119"/>
        <v>7.3721548757625224E-2</v>
      </c>
      <c r="K2379">
        <v>2374</v>
      </c>
      <c r="L2379" s="2">
        <v>2.9691561276735799E-4</v>
      </c>
      <c r="M2379" s="2">
        <v>-0.29804351525646899</v>
      </c>
    </row>
    <row r="2380" spans="1:13" x14ac:dyDescent="0.55000000000000004">
      <c r="A2380">
        <v>2375</v>
      </c>
      <c r="C2380">
        <f t="shared" si="117"/>
        <v>0.12434691777749746</v>
      </c>
      <c r="D2380">
        <f t="shared" si="118"/>
        <v>5.0194816859992525E-4</v>
      </c>
      <c r="E2380" s="2">
        <f t="shared" si="119"/>
        <v>0.12451003611429053</v>
      </c>
      <c r="K2380">
        <v>2375</v>
      </c>
      <c r="L2380" s="2">
        <v>5.3718391930335696E-4</v>
      </c>
      <c r="M2380" s="2">
        <v>-0.228512878904259</v>
      </c>
    </row>
    <row r="2381" spans="1:13" x14ac:dyDescent="0.55000000000000004">
      <c r="A2381">
        <v>2376</v>
      </c>
      <c r="C2381">
        <f t="shared" si="117"/>
        <v>0.24401177122990342</v>
      </c>
      <c r="D2381">
        <f t="shared" si="118"/>
        <v>2.4249162570412792E-4</v>
      </c>
      <c r="E2381" s="2">
        <f t="shared" si="119"/>
        <v>0.1195510464636915</v>
      </c>
      <c r="K2381">
        <v>2376</v>
      </c>
      <c r="L2381" s="2">
        <v>6.4291118080273099E-4</v>
      </c>
      <c r="M2381" s="2">
        <v>-0.101749774439495</v>
      </c>
    </row>
    <row r="2382" spans="1:13" x14ac:dyDescent="0.55000000000000004">
      <c r="A2382">
        <v>2377</v>
      </c>
      <c r="C2382">
        <f t="shared" si="117"/>
        <v>0.3024348134645054</v>
      </c>
      <c r="D2382">
        <f t="shared" si="118"/>
        <v>-7.7825203924634308E-5</v>
      </c>
      <c r="E2382" s="2">
        <f t="shared" si="119"/>
        <v>6.3472564986541011E-2</v>
      </c>
      <c r="K2382">
        <v>2377</v>
      </c>
      <c r="L2382" s="2">
        <v>5.8761734873864703E-4</v>
      </c>
      <c r="M2382" s="2">
        <v>5.04971922434162E-2</v>
      </c>
    </row>
    <row r="2383" spans="1:13" x14ac:dyDescent="0.55000000000000004">
      <c r="A2383">
        <v>2378</v>
      </c>
      <c r="C2383">
        <f t="shared" si="117"/>
        <v>0.28495309234024607</v>
      </c>
      <c r="D2383">
        <f t="shared" si="118"/>
        <v>-3.7860954779562794E-4</v>
      </c>
      <c r="E2383" s="2">
        <f t="shared" si="119"/>
        <v>8.9977116686446312E-3</v>
      </c>
      <c r="K2383">
        <v>2378</v>
      </c>
      <c r="L2383" s="2">
        <v>3.8515110636958602E-4</v>
      </c>
      <c r="M2383" s="2">
        <v>0.19009682386712601</v>
      </c>
    </row>
    <row r="2384" spans="1:13" x14ac:dyDescent="0.55000000000000004">
      <c r="A2384">
        <v>2379</v>
      </c>
      <c r="C2384">
        <f t="shared" si="117"/>
        <v>0.19595415137405459</v>
      </c>
      <c r="D2384">
        <f t="shared" si="118"/>
        <v>-5.8437087562498871E-4</v>
      </c>
      <c r="E2384" s="2">
        <f t="shared" si="119"/>
        <v>7.4186138117894075E-3</v>
      </c>
      <c r="K2384">
        <v>2379</v>
      </c>
      <c r="L2384" s="2">
        <v>8.6221380106262099E-5</v>
      </c>
      <c r="M2384" s="2">
        <v>0.282085526678234</v>
      </c>
    </row>
    <row r="2385" spans="1:13" x14ac:dyDescent="0.55000000000000004">
      <c r="A2385">
        <v>2380</v>
      </c>
      <c r="C2385">
        <f t="shared" si="117"/>
        <v>5.7774848799454867E-2</v>
      </c>
      <c r="D2385">
        <f t="shared" si="118"/>
        <v>-6.434674312352683E-4</v>
      </c>
      <c r="E2385" s="2">
        <f t="shared" si="119"/>
        <v>6.0343583799120006E-2</v>
      </c>
      <c r="K2385">
        <v>2380</v>
      </c>
      <c r="L2385" s="2">
        <v>-2.34303025683285E-4</v>
      </c>
      <c r="M2385" s="2">
        <v>0.30342415940121498</v>
      </c>
    </row>
    <row r="2386" spans="1:13" x14ac:dyDescent="0.55000000000000004">
      <c r="A2386">
        <v>2381</v>
      </c>
      <c r="C2386">
        <f t="shared" si="117"/>
        <v>-9.4904723027472715E-2</v>
      </c>
      <c r="D2386">
        <f t="shared" si="118"/>
        <v>-5.4106722482377407E-4</v>
      </c>
      <c r="E2386" s="2">
        <f t="shared" si="119"/>
        <v>0.11811116675540406</v>
      </c>
      <c r="K2386">
        <v>2381</v>
      </c>
      <c r="L2386" s="2">
        <v>-4.9614478518000805E-4</v>
      </c>
      <c r="M2386" s="2">
        <v>0.248768329095332</v>
      </c>
    </row>
    <row r="2387" spans="1:13" x14ac:dyDescent="0.55000000000000004">
      <c r="A2387">
        <v>2382</v>
      </c>
      <c r="C2387">
        <f t="shared" si="117"/>
        <v>-0.22376520980658701</v>
      </c>
      <c r="D2387">
        <f t="shared" si="118"/>
        <v>-3.0287054977577732E-4</v>
      </c>
      <c r="E2387" s="2">
        <f t="shared" si="119"/>
        <v>0.126431544843601</v>
      </c>
      <c r="K2387">
        <v>2382</v>
      </c>
      <c r="L2387" s="2">
        <v>-6.3372400536960201E-4</v>
      </c>
      <c r="M2387" s="2">
        <v>0.13180692752084899</v>
      </c>
    </row>
    <row r="2388" spans="1:13" x14ac:dyDescent="0.55000000000000004">
      <c r="A2388">
        <v>2383</v>
      </c>
      <c r="C2388">
        <f t="shared" si="117"/>
        <v>-0.29646534552169107</v>
      </c>
      <c r="D2388">
        <f t="shared" si="118"/>
        <v>1.1340249262562674E-5</v>
      </c>
      <c r="E2388" s="2">
        <f t="shared" si="119"/>
        <v>7.7450338298865218E-2</v>
      </c>
      <c r="K2388">
        <v>2383</v>
      </c>
      <c r="L2388" s="2">
        <v>-6.12583117076064E-4</v>
      </c>
      <c r="M2388" s="2">
        <v>-1.8166336722045501E-2</v>
      </c>
    </row>
    <row r="2389" spans="1:13" x14ac:dyDescent="0.55000000000000004">
      <c r="A2389">
        <v>2384</v>
      </c>
      <c r="C2389">
        <f t="shared" si="117"/>
        <v>-0.29475892850480195</v>
      </c>
      <c r="D2389">
        <f t="shared" si="118"/>
        <v>3.2270488476745618E-4</v>
      </c>
      <c r="E2389" s="2">
        <f t="shared" si="119"/>
        <v>1.7205358836521446E-2</v>
      </c>
      <c r="K2389">
        <v>2384</v>
      </c>
      <c r="L2389" s="2">
        <v>-4.3801698692106099E-4</v>
      </c>
      <c r="M2389" s="2">
        <v>-0.163589729237133</v>
      </c>
    </row>
    <row r="2390" spans="1:13" x14ac:dyDescent="0.55000000000000004">
      <c r="A2390">
        <v>2385</v>
      </c>
      <c r="C2390">
        <f t="shared" si="117"/>
        <v>-0.21907423345949187</v>
      </c>
      <c r="D2390">
        <f t="shared" si="118"/>
        <v>5.5307739627612098E-4</v>
      </c>
      <c r="E2390" s="2">
        <f t="shared" si="119"/>
        <v>2.397750025821592E-3</v>
      </c>
      <c r="K2390">
        <v>2385</v>
      </c>
      <c r="L2390" s="2">
        <v>-1.53746785131564E-4</v>
      </c>
      <c r="M2390" s="2">
        <v>-0.26804105922777699</v>
      </c>
    </row>
    <row r="2391" spans="1:13" x14ac:dyDescent="0.55000000000000004">
      <c r="A2391">
        <v>2386</v>
      </c>
      <c r="C2391">
        <f t="shared" si="117"/>
        <v>-8.8406523534010323E-2</v>
      </c>
      <c r="D2391">
        <f t="shared" si="118"/>
        <v>6.4463913926803202E-4</v>
      </c>
      <c r="E2391" s="2">
        <f t="shared" si="119"/>
        <v>4.7068742883204583E-2</v>
      </c>
      <c r="K2391">
        <v>2386</v>
      </c>
      <c r="L2391" s="2">
        <v>1.69030252769944E-4</v>
      </c>
      <c r="M2391" s="2">
        <v>-0.30535984312881298</v>
      </c>
    </row>
    <row r="2392" spans="1:13" x14ac:dyDescent="0.55000000000000004">
      <c r="A2392">
        <v>2387</v>
      </c>
      <c r="C2392">
        <f t="shared" si="117"/>
        <v>6.4449360335761055E-2</v>
      </c>
      <c r="D2392">
        <f t="shared" si="118"/>
        <v>5.7441004621966538E-4</v>
      </c>
      <c r="E2392" s="2">
        <f t="shared" si="119"/>
        <v>0.10932857626185663</v>
      </c>
      <c r="K2392">
        <v>2387</v>
      </c>
      <c r="L2392" s="2">
        <v>4.4947261527765898E-4</v>
      </c>
      <c r="M2392" s="2">
        <v>-0.26619936000329703</v>
      </c>
    </row>
    <row r="2393" spans="1:13" x14ac:dyDescent="0.55000000000000004">
      <c r="A2393">
        <v>2388</v>
      </c>
      <c r="C2393">
        <f t="shared" si="117"/>
        <v>0.20112981324621157</v>
      </c>
      <c r="D2393">
        <f t="shared" si="118"/>
        <v>3.6001613917529369E-4</v>
      </c>
      <c r="E2393" s="2">
        <f t="shared" si="119"/>
        <v>0.13068037673556762</v>
      </c>
      <c r="K2393">
        <v>2388</v>
      </c>
      <c r="L2393" s="2">
        <v>6.1734177296341103E-4</v>
      </c>
      <c r="M2393" s="2">
        <v>-0.16036759578401599</v>
      </c>
    </row>
    <row r="2394" spans="1:13" x14ac:dyDescent="0.55000000000000004">
      <c r="A2394">
        <v>2389</v>
      </c>
      <c r="C2394">
        <f t="shared" si="117"/>
        <v>0.2873309225130331</v>
      </c>
      <c r="D2394">
        <f t="shared" si="118"/>
        <v>5.5265769734961609E-5</v>
      </c>
      <c r="E2394" s="2">
        <f t="shared" si="119"/>
        <v>9.1023912684608771E-2</v>
      </c>
      <c r="K2394">
        <v>2389</v>
      </c>
      <c r="L2394" s="2">
        <v>6.3059385390015397E-4</v>
      </c>
      <c r="M2394" s="2">
        <v>-1.43707723522904E-2</v>
      </c>
    </row>
    <row r="2395" spans="1:13" x14ac:dyDescent="0.55000000000000004">
      <c r="A2395">
        <v>2390</v>
      </c>
      <c r="C2395">
        <f t="shared" si="117"/>
        <v>0.30141802668456225</v>
      </c>
      <c r="D2395">
        <f t="shared" si="118"/>
        <v>-2.6335514299670676E-4</v>
      </c>
      <c r="E2395" s="2">
        <f t="shared" si="119"/>
        <v>2.7620022348050548E-2</v>
      </c>
      <c r="K2395">
        <v>2390</v>
      </c>
      <c r="L2395" s="2">
        <v>4.85909792207338E-4</v>
      </c>
      <c r="M2395" s="2">
        <v>0.135225300164866</v>
      </c>
    </row>
    <row r="2396" spans="1:13" x14ac:dyDescent="0.55000000000000004">
      <c r="A2396">
        <v>2391</v>
      </c>
      <c r="C2396">
        <f t="shared" si="117"/>
        <v>0.23985555954722668</v>
      </c>
      <c r="D2396">
        <f t="shared" si="118"/>
        <v>-5.1587946592309797E-4</v>
      </c>
      <c r="E2396" s="2">
        <f t="shared" si="119"/>
        <v>1.2316111671207113E-4</v>
      </c>
      <c r="K2396">
        <v>2391</v>
      </c>
      <c r="L2396" s="2">
        <v>2.1952660869068599E-4</v>
      </c>
      <c r="M2396" s="2">
        <v>0.25095335737887198</v>
      </c>
    </row>
    <row r="2397" spans="1:13" x14ac:dyDescent="0.55000000000000004">
      <c r="A2397">
        <v>2392</v>
      </c>
      <c r="C2397">
        <f t="shared" si="117"/>
        <v>0.11809440271740872</v>
      </c>
      <c r="D2397">
        <f t="shared" si="118"/>
        <v>-6.389289167812942E-4</v>
      </c>
      <c r="E2397" s="2">
        <f t="shared" si="119"/>
        <v>3.4497188115917711E-2</v>
      </c>
      <c r="K2397">
        <v>2392</v>
      </c>
      <c r="L2397" s="2">
        <v>-1.01838375816758E-4</v>
      </c>
      <c r="M2397" s="2">
        <v>0.30382858943573399</v>
      </c>
    </row>
    <row r="2398" spans="1:13" x14ac:dyDescent="0.55000000000000004">
      <c r="A2398">
        <v>2393</v>
      </c>
      <c r="C2398">
        <f t="shared" si="117"/>
        <v>-3.330595996087192E-2</v>
      </c>
      <c r="D2398">
        <f t="shared" si="118"/>
        <v>-6.0162067708122255E-4</v>
      </c>
      <c r="E2398" s="2">
        <f t="shared" si="119"/>
        <v>9.854201597917131E-2</v>
      </c>
      <c r="K2398">
        <v>2393</v>
      </c>
      <c r="L2398" s="2">
        <v>-3.9769730734147798E-4</v>
      </c>
      <c r="M2398" s="2">
        <v>0.28060806645268499</v>
      </c>
    </row>
    <row r="2399" spans="1:13" x14ac:dyDescent="0.55000000000000004">
      <c r="A2399">
        <v>2394</v>
      </c>
      <c r="C2399">
        <f t="shared" si="117"/>
        <v>-0.17634722872393169</v>
      </c>
      <c r="D2399">
        <f t="shared" si="118"/>
        <v>-4.1331832859177979E-4</v>
      </c>
      <c r="E2399" s="2">
        <f t="shared" si="119"/>
        <v>0.13209934888943931</v>
      </c>
      <c r="K2399">
        <v>2394</v>
      </c>
      <c r="L2399" s="2">
        <v>-5.9395048110754398E-4</v>
      </c>
      <c r="M2399" s="2">
        <v>0.18710751246049601</v>
      </c>
    </row>
    <row r="2400" spans="1:13" x14ac:dyDescent="0.55000000000000004">
      <c r="A2400">
        <v>2395</v>
      </c>
      <c r="C2400">
        <f t="shared" si="117"/>
        <v>-0.27512906018145272</v>
      </c>
      <c r="D2400">
        <f t="shared" si="118"/>
        <v>-1.2128179168721866E-4</v>
      </c>
      <c r="E2400" s="2">
        <f t="shared" si="119"/>
        <v>0.10360273116772761</v>
      </c>
      <c r="K2400">
        <v>2395</v>
      </c>
      <c r="L2400" s="2">
        <v>-6.4144507227894101E-4</v>
      </c>
      <c r="M2400" s="2">
        <v>4.6744721241836901E-2</v>
      </c>
    </row>
    <row r="2401" spans="1:13" x14ac:dyDescent="0.55000000000000004">
      <c r="A2401">
        <v>2396</v>
      </c>
      <c r="C2401">
        <f t="shared" si="117"/>
        <v>-0.30485929679484985</v>
      </c>
      <c r="D2401">
        <f t="shared" si="118"/>
        <v>2.0119391851307499E-4</v>
      </c>
      <c r="E2401" s="2">
        <f t="shared" si="119"/>
        <v>3.9813705975657733E-2</v>
      </c>
      <c r="K2401">
        <v>2396</v>
      </c>
      <c r="L2401" s="2">
        <v>-5.2828576586174097E-4</v>
      </c>
      <c r="M2401" s="2">
        <v>-0.10532557539503801</v>
      </c>
    </row>
    <row r="2402" spans="1:13" x14ac:dyDescent="0.55000000000000004">
      <c r="A2402">
        <v>2397</v>
      </c>
      <c r="C2402">
        <f t="shared" si="117"/>
        <v>-0.258076275837337</v>
      </c>
      <c r="D2402">
        <f t="shared" si="118"/>
        <v>4.7317419600020758E-4</v>
      </c>
      <c r="E2402" s="2">
        <f t="shared" si="119"/>
        <v>7.3223534972933449E-4</v>
      </c>
      <c r="K2402">
        <v>2397</v>
      </c>
      <c r="L2402" s="2">
        <v>-2.8281401213750502E-4</v>
      </c>
      <c r="M2402" s="2">
        <v>-0.231016428281792</v>
      </c>
    </row>
    <row r="2403" spans="1:13" x14ac:dyDescent="0.55000000000000004">
      <c r="A2403">
        <v>2398</v>
      </c>
      <c r="C2403">
        <f t="shared" si="117"/>
        <v>-0.14652154946190302</v>
      </c>
      <c r="D2403">
        <f t="shared" si="118"/>
        <v>6.2639772401142124E-4</v>
      </c>
      <c r="E2403" s="2">
        <f t="shared" si="119"/>
        <v>2.3203281601665751E-2</v>
      </c>
      <c r="K2403">
        <v>2398</v>
      </c>
      <c r="L2403" s="2">
        <v>3.3490265377328097E-5</v>
      </c>
      <c r="M2403" s="2">
        <v>-0.29884778358349401</v>
      </c>
    </row>
    <row r="2404" spans="1:13" x14ac:dyDescent="0.55000000000000004">
      <c r="A2404">
        <v>2399</v>
      </c>
      <c r="C2404">
        <f t="shared" si="117"/>
        <v>1.8069973987384826E-3</v>
      </c>
      <c r="D2404">
        <f t="shared" si="118"/>
        <v>6.224086267143837E-4</v>
      </c>
      <c r="E2404" s="2">
        <f t="shared" si="119"/>
        <v>8.6223189870439851E-2</v>
      </c>
      <c r="K2404">
        <v>2399</v>
      </c>
      <c r="L2404" s="2">
        <v>3.4140669816988599E-4</v>
      </c>
      <c r="M2404" s="2">
        <v>-0.29183085756965599</v>
      </c>
    </row>
    <row r="2405" spans="1:13" x14ac:dyDescent="0.55000000000000004">
      <c r="A2405">
        <v>2400</v>
      </c>
      <c r="C2405">
        <f t="shared" si="117"/>
        <v>0.14968202600175437</v>
      </c>
      <c r="D2405">
        <f t="shared" si="118"/>
        <v>4.6220808344550124E-4</v>
      </c>
      <c r="E2405" s="2">
        <f t="shared" si="119"/>
        <v>0.13061365273327044</v>
      </c>
      <c r="K2405">
        <v>2400</v>
      </c>
      <c r="L2405" s="2">
        <v>5.63815705472403E-4</v>
      </c>
      <c r="M2405" s="2">
        <v>-0.21172308289028999</v>
      </c>
    </row>
    <row r="2406" spans="1:13" x14ac:dyDescent="0.55000000000000004">
      <c r="A2406">
        <v>2401</v>
      </c>
      <c r="C2406">
        <f t="shared" si="117"/>
        <v>0.25999002112452008</v>
      </c>
      <c r="D2406">
        <f t="shared" si="118"/>
        <v>1.860030538074253E-4</v>
      </c>
      <c r="E2406" s="2">
        <f t="shared" si="119"/>
        <v>0.11463504162774131</v>
      </c>
      <c r="K2406">
        <v>2401</v>
      </c>
      <c r="L2406" s="2">
        <v>6.4501357168064797E-4</v>
      </c>
      <c r="M2406" s="2">
        <v>-7.8587948666400204E-2</v>
      </c>
    </row>
    <row r="2407" spans="1:13" x14ac:dyDescent="0.55000000000000004">
      <c r="A2407">
        <v>2402</v>
      </c>
      <c r="C2407">
        <f t="shared" si="117"/>
        <v>0.30504600110077446</v>
      </c>
      <c r="D2407">
        <f t="shared" si="118"/>
        <v>-1.3688482170236404E-4</v>
      </c>
      <c r="E2407" s="2">
        <f t="shared" si="119"/>
        <v>5.3276014904033074E-2</v>
      </c>
      <c r="K2407">
        <v>2402</v>
      </c>
      <c r="L2407" s="2">
        <v>5.6466378748777602E-4</v>
      </c>
      <c r="M2407" s="2">
        <v>7.4230024825229196E-2</v>
      </c>
    </row>
    <row r="2408" spans="1:13" x14ac:dyDescent="0.55000000000000004">
      <c r="A2408">
        <v>2403</v>
      </c>
      <c r="C2408">
        <f t="shared" si="117"/>
        <v>0.27354186466084701</v>
      </c>
      <c r="D2408">
        <f t="shared" si="118"/>
        <v>-4.2541749227021573E-4</v>
      </c>
      <c r="E2408" s="2">
        <f t="shared" si="119"/>
        <v>4.2360880169139466E-3</v>
      </c>
      <c r="K2408">
        <v>2403</v>
      </c>
      <c r="L2408" s="2">
        <v>3.4289045479876402E-4</v>
      </c>
      <c r="M2408" s="2">
        <v>0.208456628109737</v>
      </c>
    </row>
    <row r="2409" spans="1:13" x14ac:dyDescent="0.55000000000000004">
      <c r="A2409">
        <v>2404</v>
      </c>
      <c r="C2409">
        <f t="shared" si="117"/>
        <v>0.17338448599698422</v>
      </c>
      <c r="D2409">
        <f t="shared" si="118"/>
        <v>-6.0717933936670022E-4</v>
      </c>
      <c r="E2409" s="2">
        <f t="shared" si="119"/>
        <v>1.3709948601986236E-2</v>
      </c>
      <c r="K2409">
        <v>2404</v>
      </c>
      <c r="L2409" s="2">
        <v>3.5238080567450102E-5</v>
      </c>
      <c r="M2409" s="2">
        <v>0.290473975713125</v>
      </c>
    </row>
    <row r="2410" spans="1:13" x14ac:dyDescent="0.55000000000000004">
      <c r="A2410">
        <v>2405</v>
      </c>
      <c r="C2410">
        <f t="shared" si="117"/>
        <v>2.9711256003478684E-2</v>
      </c>
      <c r="D2410">
        <f t="shared" si="118"/>
        <v>-6.365519706092842E-4</v>
      </c>
      <c r="E2410" s="2">
        <f t="shared" si="119"/>
        <v>7.2915692232392193E-2</v>
      </c>
      <c r="K2410">
        <v>2405</v>
      </c>
      <c r="L2410" s="2">
        <v>-2.81239889543163E-4</v>
      </c>
      <c r="M2410" s="2">
        <v>0.29974031412943702</v>
      </c>
    </row>
    <row r="2411" spans="1:13" x14ac:dyDescent="0.55000000000000004">
      <c r="A2411">
        <v>2406</v>
      </c>
      <c r="C2411">
        <f t="shared" si="117"/>
        <v>-0.12141887298422843</v>
      </c>
      <c r="D2411">
        <f t="shared" si="118"/>
        <v>-5.0616347468067054E-4</v>
      </c>
      <c r="E2411" s="2">
        <f t="shared" si="119"/>
        <v>0.12627625523247163</v>
      </c>
      <c r="K2411">
        <v>2406</v>
      </c>
      <c r="L2411" s="2">
        <v>-5.2727958463208099E-4</v>
      </c>
      <c r="M2411" s="2">
        <v>0.23393483141811999</v>
      </c>
    </row>
    <row r="2412" spans="1:13" x14ac:dyDescent="0.55000000000000004">
      <c r="A2412">
        <v>2407</v>
      </c>
      <c r="C2412">
        <f t="shared" si="117"/>
        <v>-0.24207542415899291</v>
      </c>
      <c r="D2412">
        <f t="shared" si="118"/>
        <v>-2.487386156888883E-4</v>
      </c>
      <c r="E2412" s="2">
        <f t="shared" si="119"/>
        <v>0.12363264628123372</v>
      </c>
      <c r="K2412">
        <v>2407</v>
      </c>
      <c r="L2412" s="2">
        <v>-6.4125883674482503E-4</v>
      </c>
      <c r="M2412" s="2">
        <v>0.109538918951799</v>
      </c>
    </row>
    <row r="2413" spans="1:13" x14ac:dyDescent="0.55000000000000004">
      <c r="A2413">
        <v>2408</v>
      </c>
      <c r="C2413">
        <f t="shared" si="117"/>
        <v>-0.30197614641595238</v>
      </c>
      <c r="D2413">
        <f t="shared" si="118"/>
        <v>7.1114392848242798E-5</v>
      </c>
      <c r="E2413" s="2">
        <f t="shared" si="119"/>
        <v>6.7436014153408913E-2</v>
      </c>
      <c r="K2413">
        <v>2408</v>
      </c>
      <c r="L2413" s="2">
        <v>-5.9463083511381205E-4</v>
      </c>
      <c r="M2413" s="2">
        <v>-4.2291695296119397E-2</v>
      </c>
    </row>
    <row r="2414" spans="1:13" x14ac:dyDescent="0.55000000000000004">
      <c r="A2414">
        <v>2409</v>
      </c>
      <c r="C2414">
        <f t="shared" si="117"/>
        <v>-0.28608722107502366</v>
      </c>
      <c r="D2414">
        <f t="shared" si="118"/>
        <v>3.7311918775101703E-4</v>
      </c>
      <c r="E2414" s="2">
        <f t="shared" si="119"/>
        <v>1.051796470390854E-2</v>
      </c>
      <c r="K2414">
        <v>2409</v>
      </c>
      <c r="L2414" s="2">
        <v>-3.9907385200665198E-4</v>
      </c>
      <c r="M2414" s="2">
        <v>-0.183530092098494</v>
      </c>
    </row>
    <row r="2415" spans="1:13" x14ac:dyDescent="0.55000000000000004">
      <c r="A2415">
        <v>2410</v>
      </c>
      <c r="C2415">
        <f t="shared" si="117"/>
        <v>-0.19839643348542804</v>
      </c>
      <c r="D2415">
        <f t="shared" si="118"/>
        <v>5.8147893125805837E-4</v>
      </c>
      <c r="E2415" s="2">
        <f t="shared" si="119"/>
        <v>6.4650935277651084E-3</v>
      </c>
      <c r="K2415">
        <v>2410</v>
      </c>
      <c r="L2415" s="2">
        <v>-1.03566346989982E-4</v>
      </c>
      <c r="M2415" s="2">
        <v>-0.27880223879676802</v>
      </c>
    </row>
    <row r="2416" spans="1:13" x14ac:dyDescent="0.55000000000000004">
      <c r="A2416">
        <v>2411</v>
      </c>
      <c r="C2416">
        <f t="shared" si="117"/>
        <v>-6.0912322955611845E-2</v>
      </c>
      <c r="D2416">
        <f t="shared" si="118"/>
        <v>6.4389971962461941E-4</v>
      </c>
      <c r="E2416" s="2">
        <f t="shared" si="119"/>
        <v>5.9211587527551388E-2</v>
      </c>
      <c r="K2416">
        <v>2411</v>
      </c>
      <c r="L2416" s="2">
        <v>2.17879992109302E-4</v>
      </c>
      <c r="M2416" s="2">
        <v>-0.304246635224867</v>
      </c>
    </row>
    <row r="2417" spans="1:13" x14ac:dyDescent="0.55000000000000004">
      <c r="A2417">
        <v>2412</v>
      </c>
      <c r="C2417">
        <f t="shared" si="117"/>
        <v>9.1859496705108193E-2</v>
      </c>
      <c r="D2417">
        <f t="shared" si="118"/>
        <v>5.4471525069585902E-4</v>
      </c>
      <c r="E2417" s="2">
        <f t="shared" si="119"/>
        <v>0.11926667164808086</v>
      </c>
      <c r="K2417">
        <v>2412</v>
      </c>
      <c r="L2417" s="2">
        <v>4.8475693555546798E-4</v>
      </c>
      <c r="M2417" s="2">
        <v>-0.25349057445179901</v>
      </c>
    </row>
    <row r="2418" spans="1:13" x14ac:dyDescent="0.55000000000000004">
      <c r="A2418">
        <v>2413</v>
      </c>
      <c r="C2418">
        <f t="shared" si="117"/>
        <v>0.22157651893773062</v>
      </c>
      <c r="D2418">
        <f t="shared" si="118"/>
        <v>3.0881873553083755E-4</v>
      </c>
      <c r="E2418" s="2">
        <f t="shared" si="119"/>
        <v>0.13019305381712129</v>
      </c>
      <c r="K2418">
        <v>2413</v>
      </c>
      <c r="L2418" s="2">
        <v>6.3022349727806298E-4</v>
      </c>
      <c r="M2418" s="2">
        <v>-0.13924622676591999</v>
      </c>
    </row>
    <row r="2419" spans="1:13" x14ac:dyDescent="0.55000000000000004">
      <c r="A2419">
        <v>2414</v>
      </c>
      <c r="C2419">
        <f t="shared" si="117"/>
        <v>0.29568250538048635</v>
      </c>
      <c r="D2419">
        <f t="shared" si="118"/>
        <v>-4.5847728712188988E-6</v>
      </c>
      <c r="E2419" s="2">
        <f t="shared" si="119"/>
        <v>8.1686957764874127E-2</v>
      </c>
      <c r="K2419">
        <v>2414</v>
      </c>
      <c r="L2419" s="2">
        <v>6.17846674484628E-4</v>
      </c>
      <c r="M2419" s="2">
        <v>9.8732022343604002E-3</v>
      </c>
    </row>
    <row r="2420" spans="1:13" x14ac:dyDescent="0.55000000000000004">
      <c r="A2420">
        <v>2415</v>
      </c>
      <c r="C2420">
        <f t="shared" si="117"/>
        <v>0.29557841546571906</v>
      </c>
      <c r="D2420">
        <f t="shared" si="118"/>
        <v>-3.1683759991989977E-4</v>
      </c>
      <c r="E2420" s="2">
        <f t="shared" si="119"/>
        <v>1.9337291168989836E-2</v>
      </c>
      <c r="K2420">
        <v>2415</v>
      </c>
      <c r="L2420" s="2">
        <v>4.50726319224012E-4</v>
      </c>
      <c r="M2420" s="2">
        <v>0.15651982648614601</v>
      </c>
    </row>
    <row r="2421" spans="1:13" x14ac:dyDescent="0.55000000000000004">
      <c r="A2421">
        <v>2416</v>
      </c>
      <c r="C2421">
        <f t="shared" si="117"/>
        <v>0.22129037356875811</v>
      </c>
      <c r="D2421">
        <f t="shared" si="118"/>
        <v>-5.4957086779651616E-4</v>
      </c>
      <c r="E2421" s="2">
        <f t="shared" si="119"/>
        <v>1.8211313555699655E-3</v>
      </c>
      <c r="K2421">
        <v>2416</v>
      </c>
      <c r="L2421" s="2">
        <v>1.7071876121065499E-4</v>
      </c>
      <c r="M2421" s="2">
        <v>0.26396508921596501</v>
      </c>
    </row>
    <row r="2422" spans="1:13" x14ac:dyDescent="0.55000000000000004">
      <c r="A2422">
        <v>2417</v>
      </c>
      <c r="C2422">
        <f t="shared" si="117"/>
        <v>9.1463112336738234E-2</v>
      </c>
      <c r="D2422">
        <f t="shared" si="118"/>
        <v>-6.4437343189301577E-4</v>
      </c>
      <c r="E2422" s="2">
        <f t="shared" si="119"/>
        <v>4.5725640516878524E-2</v>
      </c>
      <c r="K2422">
        <v>2417</v>
      </c>
      <c r="L2422" s="2">
        <v>-1.52046369610216E-4</v>
      </c>
      <c r="M2422" s="2">
        <v>0.30529865783111698</v>
      </c>
    </row>
    <row r="2423" spans="1:13" x14ac:dyDescent="0.55000000000000004">
      <c r="A2423">
        <v>2418</v>
      </c>
      <c r="C2423">
        <f t="shared" si="117"/>
        <v>-6.1319462201273794E-2</v>
      </c>
      <c r="D2423">
        <f t="shared" si="118"/>
        <v>-5.7745184689967787E-4</v>
      </c>
      <c r="E2423" s="2">
        <f t="shared" si="119"/>
        <v>0.10988412565425987</v>
      </c>
      <c r="K2423">
        <v>2418</v>
      </c>
      <c r="L2423" s="2">
        <v>-4.3673054393501099E-4</v>
      </c>
      <c r="M2423" s="2">
        <v>0.270168283657091</v>
      </c>
    </row>
    <row r="2424" spans="1:13" x14ac:dyDescent="0.55000000000000004">
      <c r="A2424">
        <v>2419</v>
      </c>
      <c r="C2424">
        <f t="shared" si="117"/>
        <v>-0.19871214423953562</v>
      </c>
      <c r="D2424">
        <f t="shared" si="118"/>
        <v>-3.6560202005380023E-4</v>
      </c>
      <c r="E2424" s="2">
        <f t="shared" si="119"/>
        <v>0.13401803032869145</v>
      </c>
      <c r="K2424">
        <v>2419</v>
      </c>
      <c r="L2424" s="2">
        <v>-6.1203284425168103E-4</v>
      </c>
      <c r="M2424" s="2">
        <v>0.167372586838792</v>
      </c>
    </row>
    <row r="2425" spans="1:13" x14ac:dyDescent="0.55000000000000004">
      <c r="A2425">
        <v>2420</v>
      </c>
      <c r="C2425">
        <f t="shared" si="117"/>
        <v>-0.28623226659295203</v>
      </c>
      <c r="D2425">
        <f t="shared" si="118"/>
        <v>-6.1993792455887221E-5</v>
      </c>
      <c r="E2425" s="2">
        <f t="shared" si="119"/>
        <v>9.5412818308406741E-2</v>
      </c>
      <c r="K2425">
        <v>2420</v>
      </c>
      <c r="L2425" s="2">
        <v>-6.3404772194939696E-4</v>
      </c>
      <c r="M2425" s="2">
        <v>2.26573873425703E-2</v>
      </c>
    </row>
    <row r="2426" spans="1:13" x14ac:dyDescent="0.55000000000000004">
      <c r="A2426">
        <v>2421</v>
      </c>
      <c r="C2426">
        <f t="shared" si="117"/>
        <v>-0.30191412333001899</v>
      </c>
      <c r="D2426">
        <f t="shared" si="118"/>
        <v>2.5717357032277108E-4</v>
      </c>
      <c r="E2426" s="2">
        <f t="shared" si="119"/>
        <v>3.0339239518863432E-2</v>
      </c>
      <c r="K2426">
        <v>2421</v>
      </c>
      <c r="L2426" s="2">
        <v>-4.9726141433837896E-4</v>
      </c>
      <c r="M2426" s="2">
        <v>-0.12773249536982501</v>
      </c>
    </row>
    <row r="2427" spans="1:13" x14ac:dyDescent="0.55000000000000004">
      <c r="A2427">
        <v>2422</v>
      </c>
      <c r="C2427">
        <f t="shared" si="117"/>
        <v>-0.24182189895642262</v>
      </c>
      <c r="D2427">
        <f t="shared" si="118"/>
        <v>5.1179578774150278E-4</v>
      </c>
      <c r="E2427" s="2">
        <f t="shared" si="119"/>
        <v>1.8568198589454925E-5</v>
      </c>
      <c r="K2427">
        <v>2422</v>
      </c>
      <c r="L2427" s="2">
        <v>-2.3593290072045501E-4</v>
      </c>
      <c r="M2427" s="2">
        <v>-0.24613098222197399</v>
      </c>
    </row>
    <row r="2428" spans="1:13" x14ac:dyDescent="0.55000000000000004">
      <c r="A2428">
        <v>2423</v>
      </c>
      <c r="C2428">
        <f t="shared" si="117"/>
        <v>-0.12103747514697977</v>
      </c>
      <c r="D2428">
        <f t="shared" si="118"/>
        <v>6.3796805023602556E-4</v>
      </c>
      <c r="E2428" s="2">
        <f t="shared" si="119"/>
        <v>3.3068317786438282E-2</v>
      </c>
      <c r="K2428">
        <v>2423</v>
      </c>
      <c r="L2428" s="2">
        <v>8.4486471504364405E-5</v>
      </c>
      <c r="M2428" s="2">
        <v>-0.30288443769086798</v>
      </c>
    </row>
    <row r="2429" spans="1:13" x14ac:dyDescent="0.55000000000000004">
      <c r="A2429">
        <v>2424</v>
      </c>
      <c r="C2429">
        <f t="shared" si="117"/>
        <v>3.0124803656380553E-2</v>
      </c>
      <c r="D2429">
        <f t="shared" si="118"/>
        <v>6.0402377942308844E-4</v>
      </c>
      <c r="E2429" s="2">
        <f t="shared" si="119"/>
        <v>9.8535351084497971E-2</v>
      </c>
      <c r="K2429">
        <v>2424</v>
      </c>
      <c r="L2429" s="2">
        <v>3.83745682824897E-4</v>
      </c>
      <c r="M2429" s="2">
        <v>-0.28377860678144501</v>
      </c>
    </row>
    <row r="2430" spans="1:13" x14ac:dyDescent="0.55000000000000004">
      <c r="A2430">
        <v>2425</v>
      </c>
      <c r="C2430">
        <f t="shared" si="117"/>
        <v>0.17372639172348819</v>
      </c>
      <c r="D2430">
        <f t="shared" si="118"/>
        <v>4.1848227178637435E-4</v>
      </c>
      <c r="E2430" s="2">
        <f t="shared" si="119"/>
        <v>0.13492769609865468</v>
      </c>
      <c r="K2430">
        <v>2425</v>
      </c>
      <c r="L2430" s="2">
        <v>5.8689340729654903E-4</v>
      </c>
      <c r="M2430" s="2">
        <v>-0.19359866336893899</v>
      </c>
    </row>
    <row r="2431" spans="1:13" x14ac:dyDescent="0.55000000000000004">
      <c r="A2431">
        <v>2426</v>
      </c>
      <c r="C2431">
        <f t="shared" si="117"/>
        <v>0.2737263173292972</v>
      </c>
      <c r="D2431">
        <f t="shared" si="118"/>
        <v>1.2791053483998012E-4</v>
      </c>
      <c r="E2431" s="2">
        <f t="shared" si="119"/>
        <v>0.10801545720229572</v>
      </c>
      <c r="K2431">
        <v>2426</v>
      </c>
      <c r="L2431" s="2">
        <v>6.4305003708840401E-4</v>
      </c>
      <c r="M2431" s="2">
        <v>-5.4930733716767703E-2</v>
      </c>
    </row>
    <row r="2432" spans="1:13" x14ac:dyDescent="0.55000000000000004">
      <c r="A2432">
        <v>2427</v>
      </c>
      <c r="C2432">
        <f t="shared" si="117"/>
        <v>0.3050267069793951</v>
      </c>
      <c r="D2432">
        <f t="shared" si="118"/>
        <v>-1.9476405021064697E-4</v>
      </c>
      <c r="E2432" s="2">
        <f t="shared" si="119"/>
        <v>4.3069434737131131E-2</v>
      </c>
      <c r="K2432">
        <v>2427</v>
      </c>
      <c r="L2432" s="2">
        <v>5.3815079589865204E-4</v>
      </c>
      <c r="M2432" s="2">
        <v>9.7494938960300898E-2</v>
      </c>
    </row>
    <row r="2433" spans="1:13" x14ac:dyDescent="0.55000000000000004">
      <c r="A2433">
        <v>2428</v>
      </c>
      <c r="C2433">
        <f t="shared" si="117"/>
        <v>0.25977182263099935</v>
      </c>
      <c r="D2433">
        <f t="shared" si="118"/>
        <v>-4.6855696396114747E-4</v>
      </c>
      <c r="E2433" s="2">
        <f t="shared" si="119"/>
        <v>1.1743933713221145E-3</v>
      </c>
      <c r="K2433">
        <v>2428</v>
      </c>
      <c r="L2433" s="2">
        <v>2.9846834943091701E-4</v>
      </c>
      <c r="M2433" s="2">
        <v>0.22550239936006999</v>
      </c>
    </row>
    <row r="2434" spans="1:13" x14ac:dyDescent="0.55000000000000004">
      <c r="A2434">
        <v>2429</v>
      </c>
      <c r="C2434">
        <f t="shared" si="117"/>
        <v>0.1493196863587582</v>
      </c>
      <c r="D2434">
        <f t="shared" si="118"/>
        <v>-6.2475195615397999E-4</v>
      </c>
      <c r="E2434" s="2">
        <f t="shared" si="119"/>
        <v>2.1818745893260758E-2</v>
      </c>
      <c r="K2434">
        <v>2429</v>
      </c>
      <c r="L2434" s="2">
        <v>-1.5967346715008901E-5</v>
      </c>
      <c r="M2434" s="2">
        <v>0.29703138492478498</v>
      </c>
    </row>
    <row r="2435" spans="1:13" x14ac:dyDescent="0.55000000000000004">
      <c r="A2435">
        <v>2430</v>
      </c>
      <c r="C2435">
        <f t="shared" si="117"/>
        <v>1.3914562202548561E-3</v>
      </c>
      <c r="D2435">
        <f t="shared" si="118"/>
        <v>-6.2414737608073939E-4</v>
      </c>
      <c r="E2435" s="2">
        <f t="shared" si="119"/>
        <v>8.5717529274561069E-2</v>
      </c>
      <c r="K2435">
        <v>2430</v>
      </c>
      <c r="L2435" s="2">
        <v>-3.26403921821932E-4</v>
      </c>
      <c r="M2435" s="2">
        <v>0.29416701748615198</v>
      </c>
    </row>
    <row r="2436" spans="1:13" x14ac:dyDescent="0.55000000000000004">
      <c r="A2436">
        <v>2431</v>
      </c>
      <c r="C2436">
        <f t="shared" si="117"/>
        <v>-0.1468860001009315</v>
      </c>
      <c r="D2436">
        <f t="shared" si="118"/>
        <v>-4.6689496059465095E-4</v>
      </c>
      <c r="E2436" s="2">
        <f t="shared" si="119"/>
        <v>0.13286950535516978</v>
      </c>
      <c r="K2436">
        <v>2431</v>
      </c>
      <c r="L2436" s="2">
        <v>-5.5509060984562696E-4</v>
      </c>
      <c r="M2436" s="2">
        <v>0.21762669563842099</v>
      </c>
    </row>
    <row r="2437" spans="1:13" x14ac:dyDescent="0.55000000000000004">
      <c r="A2437">
        <v>2432</v>
      </c>
      <c r="C2437">
        <f t="shared" si="117"/>
        <v>-0.25829816650741461</v>
      </c>
      <c r="D2437">
        <f t="shared" si="118"/>
        <v>-1.9246175136645703E-4</v>
      </c>
      <c r="E2437" s="2">
        <f t="shared" si="119"/>
        <v>0.11894123792081318</v>
      </c>
      <c r="K2437">
        <v>2432</v>
      </c>
      <c r="L2437" s="2">
        <v>-6.4475141110134095E-4</v>
      </c>
      <c r="M2437" s="2">
        <v>8.6580417810042207E-2</v>
      </c>
    </row>
    <row r="2438" spans="1:13" x14ac:dyDescent="0.55000000000000004">
      <c r="A2438">
        <v>2433</v>
      </c>
      <c r="C2438">
        <f t="shared" ref="C2438:C2501" si="120">$D$1*COS($B$2*(A2438-$L$2)+$B$1)</f>
        <v>-0.30488293761487045</v>
      </c>
      <c r="D2438">
        <f t="shared" ref="D2438:D2501" si="121">$D$2*COS($B$2*(A2438-$L$3)+$B$3)</f>
        <v>1.3027530068449988E-4</v>
      </c>
      <c r="E2438" s="2">
        <f t="shared" ref="E2438:E2501" si="122">(M2438-C2438)^2</f>
        <v>5.6993194548048923E-2</v>
      </c>
      <c r="K2438">
        <v>2433</v>
      </c>
      <c r="L2438" s="2">
        <v>-5.7293022169934999E-4</v>
      </c>
      <c r="M2438" s="2">
        <v>-6.6150462764780302E-2</v>
      </c>
    </row>
    <row r="2439" spans="1:13" x14ac:dyDescent="0.55000000000000004">
      <c r="A2439">
        <v>2434</v>
      </c>
      <c r="C2439">
        <f t="shared" si="120"/>
        <v>-0.27494851780390156</v>
      </c>
      <c r="D2439">
        <f t="shared" si="121"/>
        <v>4.2031599824732724E-4</v>
      </c>
      <c r="E2439" s="2">
        <f t="shared" si="122"/>
        <v>5.2758386099788909E-3</v>
      </c>
      <c r="K2439">
        <v>2434</v>
      </c>
      <c r="L2439" s="2">
        <v>-3.5761510407169601E-4</v>
      </c>
      <c r="M2439" s="2">
        <v>-0.20231354957248501</v>
      </c>
    </row>
    <row r="2440" spans="1:13" x14ac:dyDescent="0.55000000000000004">
      <c r="A2440">
        <v>2435</v>
      </c>
      <c r="C2440">
        <f t="shared" si="120"/>
        <v>-0.1760078154800421</v>
      </c>
      <c r="D2440">
        <f t="shared" si="121"/>
        <v>6.0486623980984561E-4</v>
      </c>
      <c r="E2440" s="2">
        <f t="shared" si="122"/>
        <v>1.2498823514386999E-2</v>
      </c>
      <c r="K2440">
        <v>2435</v>
      </c>
      <c r="L2440" s="2">
        <v>-5.27330651462418E-5</v>
      </c>
      <c r="M2440" s="2">
        <v>-0.28780595282761601</v>
      </c>
    </row>
    <row r="2441" spans="1:13" x14ac:dyDescent="0.55000000000000004">
      <c r="A2441">
        <v>2436</v>
      </c>
      <c r="C2441">
        <f t="shared" si="120"/>
        <v>-3.2892861420595255E-2</v>
      </c>
      <c r="D2441">
        <f t="shared" si="121"/>
        <v>6.376078047506009E-4</v>
      </c>
      <c r="E2441" s="2">
        <f t="shared" si="122"/>
        <v>7.1997075820553938E-2</v>
      </c>
      <c r="K2441">
        <v>2436</v>
      </c>
      <c r="L2441" s="2">
        <v>2.6535629707727501E-4</v>
      </c>
      <c r="M2441" s="2">
        <v>-0.30121556977856101</v>
      </c>
    </row>
    <row r="2442" spans="1:13" x14ac:dyDescent="0.55000000000000004">
      <c r="A2442">
        <v>2437</v>
      </c>
      <c r="C2442">
        <f t="shared" si="120"/>
        <v>0.11847750752788992</v>
      </c>
      <c r="D2442">
        <f t="shared" si="121"/>
        <v>5.1032325040654947E-4</v>
      </c>
      <c r="E2442" s="2">
        <f t="shared" si="122"/>
        <v>0.12792166717894971</v>
      </c>
      <c r="K2442">
        <v>2437</v>
      </c>
      <c r="L2442" s="2">
        <v>5.1698552854683203E-4</v>
      </c>
      <c r="M2442" s="2">
        <v>-0.239183878672731</v>
      </c>
    </row>
    <row r="2443" spans="1:13" x14ac:dyDescent="0.55000000000000004">
      <c r="A2443">
        <v>2438</v>
      </c>
      <c r="C2443">
        <f t="shared" si="120"/>
        <v>0.24011251939500414</v>
      </c>
      <c r="D2443">
        <f t="shared" si="121"/>
        <v>2.5495831697288474E-4</v>
      </c>
      <c r="E2443" s="2">
        <f t="shared" si="122"/>
        <v>0.12770589854920153</v>
      </c>
      <c r="K2443">
        <v>2438</v>
      </c>
      <c r="L2443" s="2">
        <v>6.3913252724645401E-4</v>
      </c>
      <c r="M2443" s="2">
        <v>-0.11724710136425499</v>
      </c>
    </row>
    <row r="2444" spans="1:13" x14ac:dyDescent="0.55000000000000004">
      <c r="A2444">
        <v>2439</v>
      </c>
      <c r="C2444">
        <f t="shared" si="120"/>
        <v>0.30148435006532959</v>
      </c>
      <c r="D2444">
        <f t="shared" si="121"/>
        <v>-6.4395779927491577E-5</v>
      </c>
      <c r="E2444" s="2">
        <f t="shared" si="122"/>
        <v>7.1518489459292012E-2</v>
      </c>
      <c r="K2444">
        <v>2439</v>
      </c>
      <c r="L2444" s="2">
        <v>6.0120481960685302E-4</v>
      </c>
      <c r="M2444" s="2">
        <v>3.4054939829110398E-2</v>
      </c>
    </row>
    <row r="2445" spans="1:13" x14ac:dyDescent="0.55000000000000004">
      <c r="A2445">
        <v>2440</v>
      </c>
      <c r="C2445">
        <f t="shared" si="120"/>
        <v>0.28718996365551758</v>
      </c>
      <c r="D2445">
        <f t="shared" si="121"/>
        <v>-3.6758789341948163E-4</v>
      </c>
      <c r="E2445" s="2">
        <f t="shared" si="122"/>
        <v>1.2179827014097767E-2</v>
      </c>
      <c r="K2445">
        <v>2440</v>
      </c>
      <c r="L2445" s="2">
        <v>4.1270163529278303E-4</v>
      </c>
      <c r="M2445" s="2">
        <v>0.176827710080766</v>
      </c>
    </row>
    <row r="2446" spans="1:13" x14ac:dyDescent="0.55000000000000004">
      <c r="A2446">
        <v>2441</v>
      </c>
      <c r="C2446">
        <f t="shared" si="120"/>
        <v>0.20081694985330797</v>
      </c>
      <c r="D2446">
        <f t="shared" si="121"/>
        <v>-5.7852319380250102E-4</v>
      </c>
      <c r="E2446" s="2">
        <f t="shared" si="122"/>
        <v>5.549644112492925E-3</v>
      </c>
      <c r="K2446">
        <v>2441</v>
      </c>
      <c r="L2446" s="2">
        <v>1.20834766204562E-4</v>
      </c>
      <c r="M2446" s="2">
        <v>0.27531288338321902</v>
      </c>
    </row>
    <row r="2447" spans="1:13" x14ac:dyDescent="0.55000000000000004">
      <c r="A2447">
        <v>2442</v>
      </c>
      <c r="C2447">
        <f t="shared" si="120"/>
        <v>6.4043114522987693E-2</v>
      </c>
      <c r="D2447">
        <f t="shared" si="121"/>
        <v>-6.4426136684439669E-4</v>
      </c>
      <c r="E2447" s="2">
        <f t="shared" si="122"/>
        <v>5.798518064649099E-2</v>
      </c>
      <c r="K2447">
        <v>2442</v>
      </c>
      <c r="L2447" s="2">
        <v>-2.0129591968405999E-4</v>
      </c>
      <c r="M2447" s="2">
        <v>0.30484423712521103</v>
      </c>
    </row>
    <row r="2448" spans="1:13" x14ac:dyDescent="0.55000000000000004">
      <c r="A2448">
        <v>2443</v>
      </c>
      <c r="C2448">
        <f t="shared" si="120"/>
        <v>-8.8804192629794165E-2</v>
      </c>
      <c r="D2448">
        <f t="shared" si="121"/>
        <v>-5.483035167617047E-4</v>
      </c>
      <c r="E2448" s="2">
        <f t="shared" si="122"/>
        <v>0.12029080833372427</v>
      </c>
      <c r="K2448">
        <v>2443</v>
      </c>
      <c r="L2448" s="2">
        <v>-4.73010793738583E-4</v>
      </c>
      <c r="M2448" s="2">
        <v>0.25802546056284198</v>
      </c>
    </row>
    <row r="2449" spans="1:13" x14ac:dyDescent="0.55000000000000004">
      <c r="A2449">
        <v>2444</v>
      </c>
      <c r="C2449">
        <f t="shared" si="120"/>
        <v>-0.21936351927744421</v>
      </c>
      <c r="D2449">
        <f t="shared" si="121"/>
        <v>-3.1473304129283627E-4</v>
      </c>
      <c r="E2449" s="2">
        <f t="shared" si="122"/>
        <v>0.1339165671389487</v>
      </c>
      <c r="K2449">
        <v>2444</v>
      </c>
      <c r="L2449" s="2">
        <v>-6.2625718015534601E-4</v>
      </c>
      <c r="M2449" s="2">
        <v>0.14658260672876</v>
      </c>
    </row>
    <row r="2450" spans="1:13" x14ac:dyDescent="0.55000000000000004">
      <c r="A2450">
        <v>2445</v>
      </c>
      <c r="C2450">
        <f t="shared" si="120"/>
        <v>-0.29486722640227947</v>
      </c>
      <c r="D2450">
        <f t="shared" si="121"/>
        <v>-2.1712065079484876E-6</v>
      </c>
      <c r="E2450" s="2">
        <f t="shared" si="122"/>
        <v>8.6021637984429494E-2</v>
      </c>
      <c r="K2450">
        <v>2445</v>
      </c>
      <c r="L2450" s="2">
        <v>-6.2265357078470902E-4</v>
      </c>
      <c r="M2450" s="2">
        <v>-1.57277029301461E-3</v>
      </c>
    </row>
    <row r="2451" spans="1:13" x14ac:dyDescent="0.55000000000000004">
      <c r="A2451">
        <v>2446</v>
      </c>
      <c r="C2451">
        <f t="shared" si="120"/>
        <v>-0.29636547500916582</v>
      </c>
      <c r="D2451">
        <f t="shared" si="121"/>
        <v>3.1093555534502472E-4</v>
      </c>
      <c r="E2451" s="2">
        <f t="shared" si="122"/>
        <v>2.1618184880478456E-2</v>
      </c>
      <c r="K2451">
        <v>2446</v>
      </c>
      <c r="L2451" s="2">
        <v>-4.6310251194871699E-4</v>
      </c>
      <c r="M2451" s="2">
        <v>-0.14933423723814501</v>
      </c>
    </row>
    <row r="2452" spans="1:13" x14ac:dyDescent="0.55000000000000004">
      <c r="A2452">
        <v>2447</v>
      </c>
      <c r="C2452">
        <f t="shared" si="120"/>
        <v>-0.223482236277598</v>
      </c>
      <c r="D2452">
        <f t="shared" si="121"/>
        <v>5.460040468102267E-4</v>
      </c>
      <c r="E2452" s="2">
        <f t="shared" si="122"/>
        <v>1.3112931401916945E-3</v>
      </c>
      <c r="K2452">
        <v>2447</v>
      </c>
      <c r="L2452" s="2">
        <v>-1.8756455611575499E-4</v>
      </c>
      <c r="M2452" s="2">
        <v>-0.25969401806463099</v>
      </c>
    </row>
    <row r="2453" spans="1:13" x14ac:dyDescent="0.55000000000000004">
      <c r="A2453">
        <v>2448</v>
      </c>
      <c r="C2453">
        <f t="shared" si="120"/>
        <v>-9.4509666873187931E-2</v>
      </c>
      <c r="D2453">
        <f t="shared" si="121"/>
        <v>6.4403703137807643E-4</v>
      </c>
      <c r="E2453" s="2">
        <f t="shared" si="122"/>
        <v>4.431115690975327E-2</v>
      </c>
      <c r="K2453">
        <v>2448</v>
      </c>
      <c r="L2453" s="2">
        <v>1.3495010636242901E-4</v>
      </c>
      <c r="M2453" s="2">
        <v>-0.305011821042102</v>
      </c>
    </row>
    <row r="2454" spans="1:13" x14ac:dyDescent="0.55000000000000004">
      <c r="A2454">
        <v>2449</v>
      </c>
      <c r="C2454">
        <f t="shared" si="120"/>
        <v>5.8182836810343523E-2</v>
      </c>
      <c r="D2454">
        <f t="shared" si="121"/>
        <v>5.8043029629580543E-4</v>
      </c>
      <c r="E2454" s="2">
        <f t="shared" si="122"/>
        <v>0.11030393226045658</v>
      </c>
      <c r="K2454">
        <v>2449</v>
      </c>
      <c r="L2454" s="2">
        <v>4.2366567753246101E-4</v>
      </c>
      <c r="M2454" s="2">
        <v>-0.27393752128361099</v>
      </c>
    </row>
    <row r="2455" spans="1:13" x14ac:dyDescent="0.55000000000000004">
      <c r="A2455">
        <v>2450</v>
      </c>
      <c r="C2455">
        <f t="shared" si="120"/>
        <v>0.19627267485242739</v>
      </c>
      <c r="D2455">
        <f t="shared" si="121"/>
        <v>3.7114779134332323E-4</v>
      </c>
      <c r="E2455" s="2">
        <f t="shared" si="122"/>
        <v>0.13728992039183746</v>
      </c>
      <c r="K2455">
        <v>2450</v>
      </c>
      <c r="L2455" s="2">
        <v>6.0627155153343396E-4</v>
      </c>
      <c r="M2455" s="2">
        <v>-0.17425386993463299</v>
      </c>
    </row>
    <row r="2456" spans="1:13" x14ac:dyDescent="0.55000000000000004">
      <c r="A2456">
        <v>2451</v>
      </c>
      <c r="C2456">
        <f t="shared" si="120"/>
        <v>0.2851022086058842</v>
      </c>
      <c r="D2456">
        <f t="shared" si="121"/>
        <v>6.8715013940716591E-5</v>
      </c>
      <c r="E2456" s="2">
        <f t="shared" si="122"/>
        <v>9.9874622415648026E-2</v>
      </c>
      <c r="K2456">
        <v>2451</v>
      </c>
      <c r="L2456" s="2">
        <v>6.3703295441720396E-4</v>
      </c>
      <c r="M2456" s="2">
        <v>-3.09272558679968E-2</v>
      </c>
    </row>
    <row r="2457" spans="1:13" x14ac:dyDescent="0.55000000000000004">
      <c r="A2457">
        <v>2452</v>
      </c>
      <c r="C2457">
        <f t="shared" si="120"/>
        <v>0.30237709747800928</v>
      </c>
      <c r="D2457">
        <f t="shared" si="121"/>
        <v>-2.5096378356319576E-4</v>
      </c>
      <c r="E2457" s="2">
        <f t="shared" si="122"/>
        <v>3.3208434831345869E-2</v>
      </c>
      <c r="K2457">
        <v>2452</v>
      </c>
      <c r="L2457" s="2">
        <v>5.0824550200163996E-4</v>
      </c>
      <c r="M2457" s="2">
        <v>0.120145281289546</v>
      </c>
    </row>
    <row r="2458" spans="1:13" x14ac:dyDescent="0.55000000000000004">
      <c r="A2458">
        <v>2453</v>
      </c>
      <c r="C2458">
        <f t="shared" si="120"/>
        <v>0.24376170848705708</v>
      </c>
      <c r="D2458">
        <f t="shared" si="121"/>
        <v>-5.0765596129191302E-4</v>
      </c>
      <c r="E2458" s="2">
        <f t="shared" si="122"/>
        <v>6.9433360190546662E-6</v>
      </c>
      <c r="K2458">
        <v>2453</v>
      </c>
      <c r="L2458" s="2">
        <v>2.5216481068357299E-4</v>
      </c>
      <c r="M2458" s="2">
        <v>0.24112668742090701</v>
      </c>
    </row>
    <row r="2459" spans="1:13" x14ac:dyDescent="0.55000000000000004">
      <c r="A2459">
        <v>2454</v>
      </c>
      <c r="C2459">
        <f t="shared" si="120"/>
        <v>0.12396726875600517</v>
      </c>
      <c r="D2459">
        <f t="shared" si="121"/>
        <v>-6.3693719327462619E-4</v>
      </c>
      <c r="E2459" s="2">
        <f t="shared" si="122"/>
        <v>3.1594760357833179E-2</v>
      </c>
      <c r="K2459">
        <v>2454</v>
      </c>
      <c r="L2459" s="2">
        <v>-6.7072121787111006E-5</v>
      </c>
      <c r="M2459" s="2">
        <v>0.30171641884633099</v>
      </c>
    </row>
    <row r="2460" spans="1:13" x14ac:dyDescent="0.55000000000000004">
      <c r="A2460">
        <v>2455</v>
      </c>
      <c r="C2460">
        <f t="shared" si="120"/>
        <v>-2.6940342409669922E-2</v>
      </c>
      <c r="D2460">
        <f t="shared" si="121"/>
        <v>-6.0636061531844649E-4</v>
      </c>
      <c r="E2460" s="2">
        <f t="shared" si="122"/>
        <v>9.8394981713461047E-2</v>
      </c>
      <c r="K2460">
        <v>2455</v>
      </c>
      <c r="L2460" s="2">
        <v>-3.6951042527097699E-4</v>
      </c>
      <c r="M2460" s="2">
        <v>0.28673940145891502</v>
      </c>
    </row>
    <row r="2461" spans="1:13" x14ac:dyDescent="0.55000000000000004">
      <c r="A2461">
        <v>2456</v>
      </c>
      <c r="C2461">
        <f t="shared" si="120"/>
        <v>-0.17108649548889479</v>
      </c>
      <c r="D2461">
        <f t="shared" si="121"/>
        <v>-4.2360030398537154E-4</v>
      </c>
      <c r="E2461" s="2">
        <f t="shared" si="122"/>
        <v>0.13766564860928698</v>
      </c>
      <c r="K2461">
        <v>2456</v>
      </c>
      <c r="L2461" s="2">
        <v>-5.7940255046946799E-4</v>
      </c>
      <c r="M2461" s="2">
        <v>0.199946722174008</v>
      </c>
    </row>
    <row r="2462" spans="1:13" x14ac:dyDescent="0.55000000000000004">
      <c r="A2462">
        <v>2457</v>
      </c>
      <c r="C2462">
        <f t="shared" si="120"/>
        <v>-0.27229354441709602</v>
      </c>
      <c r="D2462">
        <f t="shared" si="121"/>
        <v>-1.3452524514022231E-4</v>
      </c>
      <c r="E2462" s="2">
        <f t="shared" si="122"/>
        <v>0.11247282921102444</v>
      </c>
      <c r="K2462">
        <v>2457</v>
      </c>
      <c r="L2462" s="2">
        <v>-6.4417971255040598E-4</v>
      </c>
      <c r="M2462" s="2">
        <v>6.3076145941207598E-2</v>
      </c>
    </row>
    <row r="2463" spans="1:13" x14ac:dyDescent="0.55000000000000004">
      <c r="A2463">
        <v>2458</v>
      </c>
      <c r="C2463">
        <f t="shared" si="120"/>
        <v>-0.30516065319004609</v>
      </c>
      <c r="D2463">
        <f t="shared" si="121"/>
        <v>1.8831281466971114E-4</v>
      </c>
      <c r="E2463" s="2">
        <f t="shared" si="122"/>
        <v>4.646973975703092E-2</v>
      </c>
      <c r="K2463">
        <v>2458</v>
      </c>
      <c r="L2463" s="2">
        <v>-5.4761806942228296E-4</v>
      </c>
      <c r="M2463" s="2">
        <v>-8.9592242338569703E-2</v>
      </c>
    </row>
    <row r="2464" spans="1:13" x14ac:dyDescent="0.55000000000000004">
      <c r="A2464">
        <v>2459</v>
      </c>
      <c r="C2464">
        <f t="shared" si="120"/>
        <v>-0.26143887028907287</v>
      </c>
      <c r="D2464">
        <f t="shared" si="121"/>
        <v>4.6388832731510674E-4</v>
      </c>
      <c r="E2464" s="2">
        <f t="shared" si="122"/>
        <v>1.7319890514178652E-3</v>
      </c>
      <c r="K2464">
        <v>2459</v>
      </c>
      <c r="L2464" s="2">
        <v>-3.1390208363148001E-4</v>
      </c>
      <c r="M2464" s="2">
        <v>-0.21982169773473101</v>
      </c>
    </row>
    <row r="2465" spans="1:13" x14ac:dyDescent="0.55000000000000004">
      <c r="A2465">
        <v>2460</v>
      </c>
      <c r="C2465">
        <f t="shared" si="120"/>
        <v>-0.1521014416406079</v>
      </c>
      <c r="D2465">
        <f t="shared" si="121"/>
        <v>6.2303764779615863E-4</v>
      </c>
      <c r="E2465" s="2">
        <f t="shared" si="122"/>
        <v>2.0418696269927004E-2</v>
      </c>
      <c r="K2465">
        <v>2460</v>
      </c>
      <c r="L2465" s="2">
        <v>-1.5673736880206501E-6</v>
      </c>
      <c r="M2465" s="2">
        <v>-0.29499544525841898</v>
      </c>
    </row>
    <row r="2466" spans="1:13" x14ac:dyDescent="0.55000000000000004">
      <c r="A2466">
        <v>2461</v>
      </c>
      <c r="C2466">
        <f t="shared" si="120"/>
        <v>-4.5897571837845005E-3</v>
      </c>
      <c r="D2466">
        <f t="shared" si="121"/>
        <v>6.2581765127362322E-4</v>
      </c>
      <c r="E2466" s="2">
        <f t="shared" si="122"/>
        <v>8.5086554265890402E-2</v>
      </c>
      <c r="K2466">
        <v>2461</v>
      </c>
      <c r="L2466" s="2">
        <v>3.1115989471888398E-4</v>
      </c>
      <c r="M2466" s="2">
        <v>-0.29628575349825298</v>
      </c>
    </row>
    <row r="2467" spans="1:13" x14ac:dyDescent="0.55000000000000004">
      <c r="A2467">
        <v>2462</v>
      </c>
      <c r="C2467">
        <f t="shared" si="120"/>
        <v>0.144073859580784</v>
      </c>
      <c r="D2467">
        <f t="shared" si="121"/>
        <v>4.7153061547245133E-4</v>
      </c>
      <c r="E2467" s="2">
        <f t="shared" si="122"/>
        <v>0.13501459071695388</v>
      </c>
      <c r="K2467">
        <v>2462</v>
      </c>
      <c r="L2467" s="2">
        <v>5.4595523719759705E-4</v>
      </c>
      <c r="M2467" s="2">
        <v>-0.223369456751074</v>
      </c>
    </row>
    <row r="2468" spans="1:13" x14ac:dyDescent="0.55000000000000004">
      <c r="A2468">
        <v>2463</v>
      </c>
      <c r="C2468">
        <f t="shared" si="120"/>
        <v>0.25657797442708824</v>
      </c>
      <c r="D2468">
        <f t="shared" si="121"/>
        <v>1.9889933426612237E-4</v>
      </c>
      <c r="E2468" s="2">
        <f t="shared" si="122"/>
        <v>0.12326198909562854</v>
      </c>
      <c r="K2468">
        <v>2463</v>
      </c>
      <c r="L2468" s="2">
        <v>6.4401270365976502E-4</v>
      </c>
      <c r="M2468" s="2">
        <v>-9.4508893877080197E-2</v>
      </c>
    </row>
    <row r="2469" spans="1:13" x14ac:dyDescent="0.55000000000000004">
      <c r="A2469">
        <v>2464</v>
      </c>
      <c r="C2469">
        <f t="shared" si="120"/>
        <v>0.30468642592776057</v>
      </c>
      <c r="D2469">
        <f t="shared" si="121"/>
        <v>-1.2365148737728673E-4</v>
      </c>
      <c r="E2469" s="2">
        <f t="shared" si="122"/>
        <v>6.0843335190512514E-2</v>
      </c>
      <c r="K2469">
        <v>2464</v>
      </c>
      <c r="L2469" s="2">
        <v>5.8077319332557997E-4</v>
      </c>
      <c r="M2469" s="2">
        <v>5.8022007759041899E-2</v>
      </c>
    </row>
    <row r="2470" spans="1:13" x14ac:dyDescent="0.55000000000000004">
      <c r="A2470">
        <v>2465</v>
      </c>
      <c r="C2470">
        <f t="shared" si="120"/>
        <v>0.27632500680132455</v>
      </c>
      <c r="D2470">
        <f t="shared" si="121"/>
        <v>-4.1516839205375431E-4</v>
      </c>
      <c r="E2470" s="2">
        <f t="shared" si="122"/>
        <v>6.4487435287642189E-3</v>
      </c>
      <c r="K2470">
        <v>2465</v>
      </c>
      <c r="L2470" s="2">
        <v>3.7207543386767901E-4</v>
      </c>
      <c r="M2470" s="2">
        <v>0.19602093760950701</v>
      </c>
    </row>
    <row r="2471" spans="1:13" x14ac:dyDescent="0.55000000000000004">
      <c r="A2471">
        <v>2466</v>
      </c>
      <c r="C2471">
        <f t="shared" si="120"/>
        <v>0.17861183543773554</v>
      </c>
      <c r="D2471">
        <f t="shared" si="121"/>
        <v>-6.0248678138155208E-4</v>
      </c>
      <c r="E2471" s="2">
        <f t="shared" si="122"/>
        <v>1.1302533102650753E-2</v>
      </c>
      <c r="K2471">
        <v>2466</v>
      </c>
      <c r="L2471" s="2">
        <v>7.0189073809199802E-5</v>
      </c>
      <c r="M2471" s="2">
        <v>0.28492520761005802</v>
      </c>
    </row>
    <row r="2472" spans="1:13" x14ac:dyDescent="0.55000000000000004">
      <c r="A2472">
        <v>2467</v>
      </c>
      <c r="C2472">
        <f t="shared" si="120"/>
        <v>3.6070858217574282E-2</v>
      </c>
      <c r="D2472">
        <f t="shared" si="121"/>
        <v>-6.3859368799810024E-4</v>
      </c>
      <c r="E2472" s="2">
        <f t="shared" si="122"/>
        <v>7.0967539348886388E-2</v>
      </c>
      <c r="K2472">
        <v>2467</v>
      </c>
      <c r="L2472" s="2">
        <v>-2.49276575206195E-4</v>
      </c>
      <c r="M2472" s="2">
        <v>0.30246819181700502</v>
      </c>
    </row>
    <row r="2473" spans="1:13" x14ac:dyDescent="0.55000000000000004">
      <c r="A2473">
        <v>2468</v>
      </c>
      <c r="C2473">
        <f t="shared" si="120"/>
        <v>-0.11552314410080515</v>
      </c>
      <c r="D2473">
        <f t="shared" si="121"/>
        <v>-5.1442703941546972E-4</v>
      </c>
      <c r="E2473" s="2">
        <f t="shared" si="122"/>
        <v>0.12944113399264448</v>
      </c>
      <c r="K2473">
        <v>2468</v>
      </c>
      <c r="L2473" s="2">
        <v>-5.0630935956159505E-4</v>
      </c>
      <c r="M2473" s="2">
        <v>0.24425614100694601</v>
      </c>
    </row>
    <row r="2474" spans="1:13" x14ac:dyDescent="0.55000000000000004">
      <c r="A2474">
        <v>2469</v>
      </c>
      <c r="C2474">
        <f t="shared" si="120"/>
        <v>-0.23812327228565694</v>
      </c>
      <c r="D2474">
        <f t="shared" si="121"/>
        <v>-2.6115004720086489E-4</v>
      </c>
      <c r="E2474" s="2">
        <f t="shared" si="122"/>
        <v>0.13176311707876617</v>
      </c>
      <c r="K2474">
        <v>2469</v>
      </c>
      <c r="L2474" s="2">
        <v>-6.36533823899556E-4</v>
      </c>
      <c r="M2474" s="2">
        <v>0.124868624426606</v>
      </c>
    </row>
    <row r="2475" spans="1:13" x14ac:dyDescent="0.55000000000000004">
      <c r="A2475">
        <v>2470</v>
      </c>
      <c r="C2475">
        <f t="shared" si="120"/>
        <v>-0.30095947836695197</v>
      </c>
      <c r="D2475">
        <f t="shared" si="121"/>
        <v>5.7670102252584528E-5</v>
      </c>
      <c r="E2475" s="2">
        <f t="shared" si="122"/>
        <v>7.5716583238738408E-2</v>
      </c>
      <c r="K2475">
        <v>2470</v>
      </c>
      <c r="L2475" s="2">
        <v>-6.0733444327271005E-4</v>
      </c>
      <c r="M2475" s="2">
        <v>-2.5793013770085801E-2</v>
      </c>
    </row>
    <row r="2476" spans="1:13" x14ac:dyDescent="0.55000000000000004">
      <c r="A2476">
        <v>2471</v>
      </c>
      <c r="C2476">
        <f t="shared" si="120"/>
        <v>-0.28826119910166931</v>
      </c>
      <c r="D2476">
        <f t="shared" si="121"/>
        <v>3.6201627163014399E-4</v>
      </c>
      <c r="E2476" s="2">
        <f t="shared" si="122"/>
        <v>1.3986980974477961E-2</v>
      </c>
      <c r="K2476">
        <v>2471</v>
      </c>
      <c r="L2476" s="2">
        <v>-4.2602438369885697E-4</v>
      </c>
      <c r="M2476" s="2">
        <v>-0.16999463165981801</v>
      </c>
    </row>
    <row r="2477" spans="1:13" x14ac:dyDescent="0.55000000000000004">
      <c r="A2477">
        <v>2472</v>
      </c>
      <c r="C2477">
        <f t="shared" si="120"/>
        <v>-0.20321543492603114</v>
      </c>
      <c r="D2477">
        <f t="shared" si="121"/>
        <v>5.7550398752842741E-4</v>
      </c>
      <c r="E2477" s="2">
        <f t="shared" si="122"/>
        <v>4.6791899242145463E-3</v>
      </c>
      <c r="K2477">
        <v>2472</v>
      </c>
      <c r="L2477" s="2">
        <v>-1.3801387436422001E-4</v>
      </c>
      <c r="M2477" s="2">
        <v>-0.27162003948021701</v>
      </c>
    </row>
    <row r="2478" spans="1:13" x14ac:dyDescent="0.55000000000000004">
      <c r="A2478">
        <v>2473</v>
      </c>
      <c r="C2478">
        <f t="shared" si="120"/>
        <v>-6.7166880026544015E-2</v>
      </c>
      <c r="D2478">
        <f t="shared" si="121"/>
        <v>6.4455233321872145E-4</v>
      </c>
      <c r="E2478" s="2">
        <f t="shared" si="122"/>
        <v>5.6667632712324868E-2</v>
      </c>
      <c r="K2478">
        <v>2473</v>
      </c>
      <c r="L2478" s="2">
        <v>1.84563065980854E-4</v>
      </c>
      <c r="M2478" s="2">
        <v>-0.30521652340440097</v>
      </c>
    </row>
    <row r="2479" spans="1:13" x14ac:dyDescent="0.55000000000000004">
      <c r="A2479">
        <v>2474</v>
      </c>
      <c r="C2479">
        <f t="shared" si="120"/>
        <v>8.5739145993870711E-2</v>
      </c>
      <c r="D2479">
        <f t="shared" si="121"/>
        <v>5.5183162935859553E-4</v>
      </c>
      <c r="E2479" s="2">
        <f t="shared" si="122"/>
        <v>0.12117972383398107</v>
      </c>
      <c r="K2479">
        <v>2474</v>
      </c>
      <c r="L2479" s="2">
        <v>4.6091504150488498E-4</v>
      </c>
      <c r="M2479" s="2">
        <v>-0.26236963561610399</v>
      </c>
    </row>
    <row r="2480" spans="1:13" x14ac:dyDescent="0.55000000000000004">
      <c r="A2480">
        <v>2475</v>
      </c>
      <c r="C2480">
        <f t="shared" si="120"/>
        <v>0.21712645360871097</v>
      </c>
      <c r="D2480">
        <f t="shared" si="121"/>
        <v>3.2061281821721096E-4</v>
      </c>
      <c r="E2480" s="2">
        <f t="shared" si="122"/>
        <v>0.13759433109806038</v>
      </c>
      <c r="K2480">
        <v>2475</v>
      </c>
      <c r="L2480" s="2">
        <v>6.2182798557468505E-4</v>
      </c>
      <c r="M2480" s="2">
        <v>-0.15381064496470001</v>
      </c>
    </row>
    <row r="2481" spans="1:13" x14ac:dyDescent="0.55000000000000004">
      <c r="A2481">
        <v>2476</v>
      </c>
      <c r="C2481">
        <f t="shared" si="120"/>
        <v>0.29401959802997429</v>
      </c>
      <c r="D2481">
        <f t="shared" si="121"/>
        <v>8.9269476876528438E-6</v>
      </c>
      <c r="E2481" s="2">
        <f t="shared" si="122"/>
        <v>9.0449613419634811E-2</v>
      </c>
      <c r="K2481">
        <v>2476</v>
      </c>
      <c r="L2481" s="2">
        <v>6.2700025311654005E-4</v>
      </c>
      <c r="M2481" s="2">
        <v>-6.7288241099179103E-3</v>
      </c>
    </row>
    <row r="2482" spans="1:13" x14ac:dyDescent="0.55000000000000004">
      <c r="A2482">
        <v>2477</v>
      </c>
      <c r="C2482">
        <f t="shared" si="120"/>
        <v>0.29712002078814592</v>
      </c>
      <c r="D2482">
        <f t="shared" si="121"/>
        <v>-3.0499939854634726E-4</v>
      </c>
      <c r="E2482" s="2">
        <f t="shared" si="122"/>
        <v>2.4050348656516209E-2</v>
      </c>
      <c r="K2482">
        <v>2477</v>
      </c>
      <c r="L2482" s="2">
        <v>4.7513641763817402E-4</v>
      </c>
      <c r="M2482" s="2">
        <v>0.14203827248578699</v>
      </c>
    </row>
    <row r="2483" spans="1:13" x14ac:dyDescent="0.55000000000000004">
      <c r="A2483">
        <v>2478</v>
      </c>
      <c r="C2483">
        <f t="shared" si="120"/>
        <v>0.22564958112191361</v>
      </c>
      <c r="D2483">
        <f t="shared" si="121"/>
        <v>-5.4237732462478639E-4</v>
      </c>
      <c r="E2483" s="2">
        <f t="shared" si="122"/>
        <v>8.7506049642487689E-4</v>
      </c>
      <c r="K2483">
        <v>2478</v>
      </c>
      <c r="L2483" s="2">
        <v>2.0427171882998101E-4</v>
      </c>
      <c r="M2483" s="2">
        <v>0.25523100259595499</v>
      </c>
    </row>
    <row r="2484" spans="1:13" x14ac:dyDescent="0.55000000000000004">
      <c r="A2484">
        <v>2479</v>
      </c>
      <c r="C2484">
        <f t="shared" si="120"/>
        <v>9.7545852910916761E-2</v>
      </c>
      <c r="D2484">
        <f t="shared" si="121"/>
        <v>-6.436299746291563E-4</v>
      </c>
      <c r="E2484" s="2">
        <f t="shared" si="122"/>
        <v>4.2829830573184263E-2</v>
      </c>
      <c r="K2484">
        <v>2479</v>
      </c>
      <c r="L2484" s="2">
        <v>-1.17754099168923E-4</v>
      </c>
      <c r="M2484" s="2">
        <v>0.30449954476777702</v>
      </c>
    </row>
    <row r="2485" spans="1:13" x14ac:dyDescent="0.55000000000000004">
      <c r="A2485">
        <v>2480</v>
      </c>
      <c r="C2485">
        <f t="shared" si="120"/>
        <v>-5.5039828276936903E-2</v>
      </c>
      <c r="D2485">
        <f t="shared" si="121"/>
        <v>-5.8334506764730733E-4</v>
      </c>
      <c r="E2485" s="2">
        <f t="shared" si="122"/>
        <v>0.11058558858834235</v>
      </c>
      <c r="K2485">
        <v>2480</v>
      </c>
      <c r="L2485" s="2">
        <v>-4.1028767253757398E-4</v>
      </c>
      <c r="M2485" s="2">
        <v>0.27750428697447199</v>
      </c>
    </row>
    <row r="2486" spans="1:13" x14ac:dyDescent="0.55000000000000004">
      <c r="A2486">
        <v>2481</v>
      </c>
      <c r="C2486">
        <f t="shared" si="120"/>
        <v>-0.19381167271586097</v>
      </c>
      <c r="D2486">
        <f t="shared" si="121"/>
        <v>-3.7665284462455015E-4</v>
      </c>
      <c r="E2486" s="2">
        <f t="shared" si="122"/>
        <v>0.14048855689694958</v>
      </c>
      <c r="K2486">
        <v>2481</v>
      </c>
      <c r="L2486" s="2">
        <v>-6.00062153079253E-4</v>
      </c>
      <c r="M2486" s="2">
        <v>0.18100635899679501</v>
      </c>
    </row>
    <row r="2487" spans="1:13" x14ac:dyDescent="0.55000000000000004">
      <c r="A2487">
        <v>2482</v>
      </c>
      <c r="C2487">
        <f t="shared" si="120"/>
        <v>-0.28394087252861627</v>
      </c>
      <c r="D2487">
        <f t="shared" si="121"/>
        <v>-7.5428696815393997E-5</v>
      </c>
      <c r="E2487" s="2">
        <f t="shared" si="122"/>
        <v>0.10440339244033925</v>
      </c>
      <c r="K2487">
        <v>2482</v>
      </c>
      <c r="L2487" s="2">
        <v>-6.3954734486689E-4</v>
      </c>
      <c r="M2487" s="2">
        <v>3.91742655264418E-2</v>
      </c>
    </row>
    <row r="2488" spans="1:13" x14ac:dyDescent="0.55000000000000004">
      <c r="A2488">
        <v>2483</v>
      </c>
      <c r="C2488">
        <f t="shared" si="120"/>
        <v>-0.30280689833626412</v>
      </c>
      <c r="D2488">
        <f t="shared" si="121"/>
        <v>2.4472646398555258E-4</v>
      </c>
      <c r="E2488" s="2">
        <f t="shared" si="122"/>
        <v>3.6228414373020455E-2</v>
      </c>
      <c r="K2488">
        <v>2483</v>
      </c>
      <c r="L2488" s="2">
        <v>-5.18853936668922E-4</v>
      </c>
      <c r="M2488" s="2">
        <v>-0.112469265764509</v>
      </c>
    </row>
    <row r="2489" spans="1:13" x14ac:dyDescent="0.55000000000000004">
      <c r="A2489">
        <v>2484</v>
      </c>
      <c r="C2489">
        <f t="shared" si="120"/>
        <v>-0.24567477532515791</v>
      </c>
      <c r="D2489">
        <f t="shared" si="121"/>
        <v>5.0346044074922743E-4</v>
      </c>
      <c r="E2489" s="2">
        <f t="shared" si="122"/>
        <v>9.4684646208009632E-5</v>
      </c>
      <c r="K2489">
        <v>2484</v>
      </c>
      <c r="L2489" s="2">
        <v>-2.6821034129608098E-4</v>
      </c>
      <c r="M2489" s="2">
        <v>-0.23594417173606799</v>
      </c>
    </row>
    <row r="2490" spans="1:13" x14ac:dyDescent="0.55000000000000004">
      <c r="A2490">
        <v>2485</v>
      </c>
      <c r="C2490">
        <f t="shared" si="120"/>
        <v>-0.12688346212168983</v>
      </c>
      <c r="D2490">
        <f t="shared" si="121"/>
        <v>6.3583645899070284E-4</v>
      </c>
      <c r="E2490" s="2">
        <f t="shared" si="122"/>
        <v>3.008210449854232E-2</v>
      </c>
      <c r="K2490">
        <v>2485</v>
      </c>
      <c r="L2490" s="2">
        <v>4.9608197910525902E-5</v>
      </c>
      <c r="M2490" s="2">
        <v>-0.30032539620495102</v>
      </c>
    </row>
    <row r="2491" spans="1:13" x14ac:dyDescent="0.55000000000000004">
      <c r="A2491">
        <v>2486</v>
      </c>
      <c r="C2491">
        <f t="shared" si="120"/>
        <v>2.3752925583806574E-2</v>
      </c>
      <c r="D2491">
        <f t="shared" si="121"/>
        <v>6.0863092839613133E-4</v>
      </c>
      <c r="E2491" s="2">
        <f t="shared" si="122"/>
        <v>9.8120041668330868E-2</v>
      </c>
      <c r="K2491">
        <v>2486</v>
      </c>
      <c r="L2491" s="2">
        <v>3.5500205620352403E-4</v>
      </c>
      <c r="M2491" s="2">
        <v>-0.28948826211080497</v>
      </c>
    </row>
    <row r="2492" spans="1:13" x14ac:dyDescent="0.55000000000000004">
      <c r="A2492">
        <v>2487</v>
      </c>
      <c r="C2492">
        <f t="shared" si="120"/>
        <v>0.16842782963878666</v>
      </c>
      <c r="D2492">
        <f t="shared" si="121"/>
        <v>4.286718636979518E-4</v>
      </c>
      <c r="E2492" s="2">
        <f t="shared" si="122"/>
        <v>0.14030630068870506</v>
      </c>
      <c r="K2492">
        <v>2487</v>
      </c>
      <c r="L2492" s="2">
        <v>5.7148344724747703E-4</v>
      </c>
      <c r="M2492" s="2">
        <v>-0.206146996916209</v>
      </c>
    </row>
    <row r="2493" spans="1:13" x14ac:dyDescent="0.55000000000000004">
      <c r="A2493">
        <v>2488</v>
      </c>
      <c r="C2493">
        <f t="shared" si="120"/>
        <v>0.27083089863198784</v>
      </c>
      <c r="D2493">
        <f t="shared" si="121"/>
        <v>1.4112519689905484E-4</v>
      </c>
      <c r="E2493" s="2">
        <f t="shared" si="122"/>
        <v>0.11696799194890305</v>
      </c>
      <c r="K2493">
        <v>2488</v>
      </c>
      <c r="L2493" s="2">
        <v>6.4483326370237703E-4</v>
      </c>
      <c r="M2493" s="2">
        <v>-7.1174937500823002E-2</v>
      </c>
    </row>
    <row r="2494" spans="1:13" x14ac:dyDescent="0.55000000000000004">
      <c r="A2494">
        <v>2489</v>
      </c>
      <c r="C2494">
        <f t="shared" si="120"/>
        <v>0.3052611207318795</v>
      </c>
      <c r="D2494">
        <f t="shared" si="121"/>
        <v>-1.8184091964013201E-4</v>
      </c>
      <c r="E2494" s="2">
        <f t="shared" si="122"/>
        <v>5.0013862987028333E-2</v>
      </c>
      <c r="K2494">
        <v>2489</v>
      </c>
      <c r="L2494" s="2">
        <v>5.5668058900786499E-4</v>
      </c>
      <c r="M2494" s="2">
        <v>8.1623326548900796E-2</v>
      </c>
    </row>
    <row r="2495" spans="1:13" x14ac:dyDescent="0.55000000000000004">
      <c r="A2495">
        <v>2490</v>
      </c>
      <c r="C2495">
        <f t="shared" si="120"/>
        <v>0.26307723592252541</v>
      </c>
      <c r="D2495">
        <f t="shared" si="121"/>
        <v>-4.5916879825046451E-4</v>
      </c>
      <c r="E2495" s="2">
        <f t="shared" si="122"/>
        <v>2.4106836980349452E-3</v>
      </c>
      <c r="K2495">
        <v>2490</v>
      </c>
      <c r="L2495" s="2">
        <v>3.2910380740067602E-4</v>
      </c>
      <c r="M2495" s="2">
        <v>0.21397852211009499</v>
      </c>
    </row>
    <row r="2496" spans="1:13" x14ac:dyDescent="0.55000000000000004">
      <c r="A2496">
        <v>2491</v>
      </c>
      <c r="C2496">
        <f t="shared" si="120"/>
        <v>0.1548665101256963</v>
      </c>
      <c r="D2496">
        <f t="shared" si="121"/>
        <v>-6.2125498701188228E-4</v>
      </c>
      <c r="E2496" s="2">
        <f t="shared" si="122"/>
        <v>1.9009504390047633E-2</v>
      </c>
      <c r="K2496">
        <v>2491</v>
      </c>
      <c r="L2496" s="2">
        <v>1.9100935618186499E-5</v>
      </c>
      <c r="M2496" s="2">
        <v>0.292741469382436</v>
      </c>
    </row>
    <row r="2497" spans="1:13" x14ac:dyDescent="0.55000000000000004">
      <c r="A2497">
        <v>2492</v>
      </c>
      <c r="C2497">
        <f t="shared" si="120"/>
        <v>7.7875546137807766E-3</v>
      </c>
      <c r="D2497">
        <f t="shared" si="121"/>
        <v>-6.2741926905107573E-4</v>
      </c>
      <c r="E2497" s="2">
        <f t="shared" si="122"/>
        <v>8.4330966459023216E-2</v>
      </c>
      <c r="K2497">
        <v>2492</v>
      </c>
      <c r="L2497" s="2">
        <v>-2.9568588398347899E-4</v>
      </c>
      <c r="M2497" s="2">
        <v>0.29818549961171498</v>
      </c>
    </row>
    <row r="2498" spans="1:13" x14ac:dyDescent="0.55000000000000004">
      <c r="A2498">
        <v>2493</v>
      </c>
      <c r="C2498">
        <f t="shared" si="120"/>
        <v>-0.14124591295658179</v>
      </c>
      <c r="D2498">
        <f t="shared" si="121"/>
        <v>-4.7611453950889831E-4</v>
      </c>
      <c r="E2498" s="2">
        <f t="shared" si="122"/>
        <v>0.13704288287470523</v>
      </c>
      <c r="K2498">
        <v>2493</v>
      </c>
      <c r="L2498" s="2">
        <v>-5.3641633963942797E-4</v>
      </c>
      <c r="M2498" s="2">
        <v>0.228947121654694</v>
      </c>
    </row>
    <row r="2499" spans="1:13" x14ac:dyDescent="0.55000000000000004">
      <c r="A2499">
        <v>2494</v>
      </c>
      <c r="C2499">
        <f t="shared" si="120"/>
        <v>-0.25482963360295963</v>
      </c>
      <c r="D2499">
        <f t="shared" si="121"/>
        <v>-2.0531509624988403E-4</v>
      </c>
      <c r="E2499" s="2">
        <f t="shared" si="122"/>
        <v>0.12758980425201255</v>
      </c>
      <c r="K2499">
        <v>2494</v>
      </c>
      <c r="L2499" s="2">
        <v>-6.4279799534730096E-4</v>
      </c>
      <c r="M2499" s="2">
        <v>0.102367516794426</v>
      </c>
    </row>
    <row r="2500" spans="1:13" x14ac:dyDescent="0.55000000000000004">
      <c r="A2500">
        <v>2495</v>
      </c>
      <c r="C2500">
        <f t="shared" si="120"/>
        <v>-0.30445648759846672</v>
      </c>
      <c r="D2500">
        <f t="shared" si="121"/>
        <v>1.170141084705839E-4</v>
      </c>
      <c r="E2500" s="2">
        <f t="shared" si="122"/>
        <v>6.4824123531783712E-2</v>
      </c>
      <c r="K2500">
        <v>2495</v>
      </c>
      <c r="L2500" s="2">
        <v>-5.8818690549118104E-4</v>
      </c>
      <c r="M2500" s="2">
        <v>-4.9850667688976599E-2</v>
      </c>
    </row>
    <row r="2501" spans="1:13" x14ac:dyDescent="0.55000000000000004">
      <c r="A2501">
        <v>2496</v>
      </c>
      <c r="C2501">
        <f t="shared" si="120"/>
        <v>-0.27767118064079216</v>
      </c>
      <c r="D2501">
        <f t="shared" si="121"/>
        <v>4.0997523842483037E-4</v>
      </c>
      <c r="E2501" s="2">
        <f t="shared" si="122"/>
        <v>7.7594494876874007E-3</v>
      </c>
      <c r="K2501">
        <v>2496</v>
      </c>
      <c r="L2501" s="2">
        <v>-3.8626075630813703E-4</v>
      </c>
      <c r="M2501" s="2">
        <v>-0.189583443198584</v>
      </c>
    </row>
    <row r="2502" spans="1:13" x14ac:dyDescent="0.55000000000000004">
      <c r="A2502">
        <v>2497</v>
      </c>
      <c r="C2502">
        <f t="shared" ref="C2502:C2565" si="123">$D$1*COS($B$2*(A2502-$L$2)+$B$1)</f>
        <v>-0.18119626018646204</v>
      </c>
      <c r="D2502">
        <f t="shared" ref="D2502:D2565" si="124">$D$2*COS($B$2*(A2502-$L$3)+$B$3)</f>
        <v>6.0004122512911614E-4</v>
      </c>
      <c r="E2502" s="2">
        <f t="shared" ref="E2502:E2565" si="125">(M2502-C2502)^2</f>
        <v>1.0127928361811282E-2</v>
      </c>
      <c r="K2502">
        <v>2497</v>
      </c>
      <c r="L2502" s="2">
        <v>-8.7593204519952406E-5</v>
      </c>
      <c r="M2502" s="2">
        <v>-0.28183386926880899</v>
      </c>
    </row>
    <row r="2503" spans="1:13" x14ac:dyDescent="0.55000000000000004">
      <c r="A2503">
        <v>2498</v>
      </c>
      <c r="C2503">
        <f t="shared" si="123"/>
        <v>-3.9244897740555174E-2</v>
      </c>
      <c r="D2503">
        <f t="shared" si="124"/>
        <v>6.3950951219178813E-4</v>
      </c>
      <c r="E2503" s="2">
        <f t="shared" si="125"/>
        <v>6.9829308005496582E-2</v>
      </c>
      <c r="K2503">
        <v>2498</v>
      </c>
      <c r="L2503" s="2">
        <v>2.3301260872904601E-4</v>
      </c>
      <c r="M2503" s="2">
        <v>-0.30349725441026698</v>
      </c>
    </row>
    <row r="2504" spans="1:13" x14ac:dyDescent="0.55000000000000004">
      <c r="A2504">
        <v>2499</v>
      </c>
      <c r="C2504">
        <f t="shared" si="123"/>
        <v>0.1125561068212832</v>
      </c>
      <c r="D2504">
        <f t="shared" si="124"/>
        <v>5.184743914875493E-4</v>
      </c>
      <c r="E2504" s="2">
        <f t="shared" si="125"/>
        <v>0.13082976643193411</v>
      </c>
      <c r="K2504">
        <v>2499</v>
      </c>
      <c r="L2504" s="2">
        <v>4.9525896861657296E-4</v>
      </c>
      <c r="M2504" s="2">
        <v>-0.24914786942439501</v>
      </c>
    </row>
    <row r="2505" spans="1:13" x14ac:dyDescent="0.55000000000000004">
      <c r="A2505">
        <v>2500</v>
      </c>
      <c r="C2505">
        <f t="shared" si="123"/>
        <v>0.23610790106656884</v>
      </c>
      <c r="D2505">
        <f t="shared" si="124"/>
        <v>2.6731312709268119E-4</v>
      </c>
      <c r="E2505" s="2">
        <f t="shared" si="125"/>
        <v>0.13579649220998172</v>
      </c>
      <c r="K2505">
        <v>2500</v>
      </c>
      <c r="L2505" s="2">
        <v>6.3346464745049201E-4</v>
      </c>
      <c r="M2505" s="2">
        <v>-0.13239785494001199</v>
      </c>
    </row>
    <row r="2506" spans="1:13" x14ac:dyDescent="0.55000000000000004">
      <c r="A2506">
        <v>2501</v>
      </c>
      <c r="C2506">
        <f t="shared" si="123"/>
        <v>0.30040158890362267</v>
      </c>
      <c r="D2506">
        <f t="shared" si="124"/>
        <v>-5.0938097686458605E-5</v>
      </c>
      <c r="E2506" s="2">
        <f t="shared" si="125"/>
        <v>8.0026506128953651E-2</v>
      </c>
      <c r="K2506">
        <v>2501</v>
      </c>
      <c r="L2506" s="2">
        <v>6.1301517560106002E-4</v>
      </c>
      <c r="M2506" s="2">
        <v>1.751202365076E-2</v>
      </c>
    </row>
    <row r="2507" spans="1:13" x14ac:dyDescent="0.55000000000000004">
      <c r="A2507">
        <v>2502</v>
      </c>
      <c r="C2507">
        <f t="shared" si="123"/>
        <v>0.28930080989001566</v>
      </c>
      <c r="D2507">
        <f t="shared" si="124"/>
        <v>-3.56404933636385E-4</v>
      </c>
      <c r="E2507" s="2">
        <f t="shared" si="125"/>
        <v>1.5942825630740218E-2</v>
      </c>
      <c r="K2507">
        <v>2502</v>
      </c>
      <c r="L2507" s="2">
        <v>4.39032250152281E-4</v>
      </c>
      <c r="M2507" s="2">
        <v>0.163035907281491</v>
      </c>
    </row>
    <row r="2508" spans="1:13" x14ac:dyDescent="0.55000000000000004">
      <c r="A2508">
        <v>2503</v>
      </c>
      <c r="C2508">
        <f t="shared" si="123"/>
        <v>0.20559162557144642</v>
      </c>
      <c r="D2508">
        <f t="shared" si="124"/>
        <v>-5.7242164366585069E-4</v>
      </c>
      <c r="E2508" s="2">
        <f t="shared" si="125"/>
        <v>3.8607347331325592E-3</v>
      </c>
      <c r="K2508">
        <v>2503</v>
      </c>
      <c r="L2508" s="2">
        <v>1.5509097409451201E-4</v>
      </c>
      <c r="M2508" s="2">
        <v>0.26772643653223199</v>
      </c>
    </row>
    <row r="2509" spans="1:13" x14ac:dyDescent="0.55000000000000004">
      <c r="A2509">
        <v>2504</v>
      </c>
      <c r="C2509">
        <f t="shared" si="123"/>
        <v>7.0283276763151104E-2</v>
      </c>
      <c r="D2509">
        <f t="shared" si="124"/>
        <v>-6.4477258682615554E-4</v>
      </c>
      <c r="E2509" s="2">
        <f t="shared" si="125"/>
        <v>5.5262579194707374E-2</v>
      </c>
      <c r="K2509">
        <v>2504</v>
      </c>
      <c r="L2509" s="2">
        <v>-1.6769379853977999E-4</v>
      </c>
      <c r="M2509" s="2">
        <v>0.30536321889924101</v>
      </c>
    </row>
    <row r="2510" spans="1:13" x14ac:dyDescent="0.55000000000000004">
      <c r="A2510">
        <v>2505</v>
      </c>
      <c r="C2510">
        <f t="shared" si="123"/>
        <v>-8.2664693058518021E-2</v>
      </c>
      <c r="D2510">
        <f t="shared" si="124"/>
        <v>-5.5529920142315299E-4</v>
      </c>
      <c r="E2510" s="2">
        <f t="shared" si="125"/>
        <v>0.12192987217771523</v>
      </c>
      <c r="K2510">
        <v>2505</v>
      </c>
      <c r="L2510" s="2">
        <v>-4.4847861903298398E-4</v>
      </c>
      <c r="M2510" s="2">
        <v>0.26651988875705301</v>
      </c>
    </row>
    <row r="2511" spans="1:13" x14ac:dyDescent="0.55000000000000004">
      <c r="A2511">
        <v>2506</v>
      </c>
      <c r="C2511">
        <f t="shared" si="123"/>
        <v>-0.21486556735705753</v>
      </c>
      <c r="D2511">
        <f t="shared" si="124"/>
        <v>-3.2645742124133228E-4</v>
      </c>
      <c r="E2511" s="2">
        <f t="shared" si="125"/>
        <v>0.14121854984285562</v>
      </c>
      <c r="K2511">
        <v>2506</v>
      </c>
      <c r="L2511" s="2">
        <v>-6.16939187230009E-4</v>
      </c>
      <c r="M2511" s="2">
        <v>0.160924999106306</v>
      </c>
    </row>
    <row r="2512" spans="1:13" x14ac:dyDescent="0.55000000000000004">
      <c r="A2512">
        <v>2507</v>
      </c>
      <c r="C2512">
        <f t="shared" si="123"/>
        <v>-0.293139713255473</v>
      </c>
      <c r="D2512">
        <f t="shared" si="124"/>
        <v>-1.5681709506739996E-5</v>
      </c>
      <c r="E2512" s="2">
        <f t="shared" si="125"/>
        <v>9.4965764838532141E-2</v>
      </c>
      <c r="K2512">
        <v>2507</v>
      </c>
      <c r="L2512" s="2">
        <v>-6.3088350877241596E-4</v>
      </c>
      <c r="M2512" s="2">
        <v>1.50254451231668E-2</v>
      </c>
    </row>
    <row r="2513" spans="1:13" x14ac:dyDescent="0.55000000000000004">
      <c r="A2513">
        <v>2508</v>
      </c>
      <c r="C2513">
        <f t="shared" si="123"/>
        <v>-0.29784197002244889</v>
      </c>
      <c r="D2513">
        <f t="shared" si="124"/>
        <v>2.9902978077185822E-4</v>
      </c>
      <c r="E2513" s="2">
        <f t="shared" si="125"/>
        <v>2.6635756221479057E-2</v>
      </c>
      <c r="K2513">
        <v>2508</v>
      </c>
      <c r="L2513" s="2">
        <v>-4.8681914182561699E-4</v>
      </c>
      <c r="M2513" s="2">
        <v>-0.134637324802164</v>
      </c>
    </row>
    <row r="2514" spans="1:13" x14ac:dyDescent="0.55000000000000004">
      <c r="A2514">
        <v>2509</v>
      </c>
      <c r="C2514">
        <f t="shared" si="123"/>
        <v>-0.22779217032513308</v>
      </c>
      <c r="D2514">
        <f t="shared" si="124"/>
        <v>5.3869109912309655E-4</v>
      </c>
      <c r="E2514" s="2">
        <f t="shared" si="125"/>
        <v>5.1925517021954315E-4</v>
      </c>
      <c r="K2514">
        <v>2509</v>
      </c>
      <c r="L2514" s="2">
        <v>-2.2082790080188899E-4</v>
      </c>
      <c r="M2514" s="2">
        <v>-0.25057934150146699</v>
      </c>
    </row>
    <row r="2515" spans="1:13" x14ac:dyDescent="0.55000000000000004">
      <c r="A2515">
        <v>2510</v>
      </c>
      <c r="C2515">
        <f t="shared" si="123"/>
        <v>-0.10057133735499282</v>
      </c>
      <c r="D2515">
        <f t="shared" si="124"/>
        <v>6.4315230630377588E-4</v>
      </c>
      <c r="E2515" s="2">
        <f t="shared" si="125"/>
        <v>4.1286529767320439E-2</v>
      </c>
      <c r="K2515">
        <v>2510</v>
      </c>
      <c r="L2515" s="2">
        <v>1.00471057894512E-4</v>
      </c>
      <c r="M2515" s="2">
        <v>-0.303762207640349</v>
      </c>
    </row>
    <row r="2516" spans="1:13" x14ac:dyDescent="0.55000000000000004">
      <c r="A2516">
        <v>2511</v>
      </c>
      <c r="C2516">
        <f t="shared" si="123"/>
        <v>5.189078141639928E-2</v>
      </c>
      <c r="D2516">
        <f t="shared" si="124"/>
        <v>5.8619584117847667E-4</v>
      </c>
      <c r="E2516" s="2">
        <f t="shared" si="125"/>
        <v>0.11072703862381822</v>
      </c>
      <c r="K2516">
        <v>2511</v>
      </c>
      <c r="L2516" s="2">
        <v>3.9660641686404001E-4</v>
      </c>
      <c r="M2516" s="2">
        <v>-0.28086594447177599</v>
      </c>
    </row>
    <row r="2517" spans="1:13" x14ac:dyDescent="0.55000000000000004">
      <c r="A2517">
        <v>2512</v>
      </c>
      <c r="C2517">
        <f t="shared" si="123"/>
        <v>0.19132940782229704</v>
      </c>
      <c r="D2517">
        <f t="shared" si="124"/>
        <v>3.821165759472208E-4</v>
      </c>
      <c r="E2517" s="2">
        <f t="shared" si="125"/>
        <v>0.14360649106566595</v>
      </c>
      <c r="K2517">
        <v>2512</v>
      </c>
      <c r="L2517" s="2">
        <v>5.9340923836238098E-4</v>
      </c>
      <c r="M2517" s="2">
        <v>-0.18762506314442201</v>
      </c>
    </row>
    <row r="2518" spans="1:13" x14ac:dyDescent="0.55000000000000004">
      <c r="A2518">
        <v>2513</v>
      </c>
      <c r="C2518">
        <f t="shared" si="123"/>
        <v>0.28274838576940198</v>
      </c>
      <c r="D2518">
        <f t="shared" si="124"/>
        <v>8.2134104532912122E-5</v>
      </c>
      <c r="E2518" s="2">
        <f t="shared" si="125"/>
        <v>0.10899288614151226</v>
      </c>
      <c r="K2518">
        <v>2513</v>
      </c>
      <c r="L2518" s="2">
        <v>6.4158903486920705E-4</v>
      </c>
      <c r="M2518" s="2">
        <v>-4.7392320811159301E-2</v>
      </c>
    </row>
    <row r="2519" spans="1:13" x14ac:dyDescent="0.55000000000000004">
      <c r="A2519">
        <v>2514</v>
      </c>
      <c r="C2519">
        <f t="shared" si="123"/>
        <v>0.3032034787523431</v>
      </c>
      <c r="D2519">
        <f t="shared" si="124"/>
        <v>-2.3846229587148933E-4</v>
      </c>
      <c r="E2519" s="2">
        <f t="shared" si="125"/>
        <v>3.9399612567676955E-2</v>
      </c>
      <c r="K2519">
        <v>2514</v>
      </c>
      <c r="L2519" s="2">
        <v>5.29078877463624E-4</v>
      </c>
      <c r="M2519" s="2">
        <v>0.104710122269873</v>
      </c>
    </row>
    <row r="2520" spans="1:13" x14ac:dyDescent="0.55000000000000004">
      <c r="A2520">
        <v>2515</v>
      </c>
      <c r="C2520">
        <f t="shared" si="123"/>
        <v>0.24756088959133687</v>
      </c>
      <c r="D2520">
        <f t="shared" si="124"/>
        <v>-4.9920968639704242E-4</v>
      </c>
      <c r="E2520" s="2">
        <f t="shared" si="125"/>
        <v>2.8810390956695014E-4</v>
      </c>
      <c r="K2520">
        <v>2515</v>
      </c>
      <c r="L2520" s="2">
        <v>2.8405763303020502E-4</v>
      </c>
      <c r="M2520" s="2">
        <v>0.230587265653976</v>
      </c>
    </row>
    <row r="2521" spans="1:13" x14ac:dyDescent="0.55000000000000004">
      <c r="A2521">
        <v>2516</v>
      </c>
      <c r="C2521">
        <f t="shared" si="123"/>
        <v>0.12978573531329879</v>
      </c>
      <c r="D2521">
        <f t="shared" si="124"/>
        <v>-6.3466596814398693E-4</v>
      </c>
      <c r="E2521" s="2">
        <f t="shared" si="125"/>
        <v>2.8536217331159498E-2</v>
      </c>
      <c r="K2521">
        <v>2516</v>
      </c>
      <c r="L2521" s="2">
        <v>-3.2107607761249797E-5</v>
      </c>
      <c r="M2521" s="2">
        <v>0.29871239789549597</v>
      </c>
    </row>
    <row r="2522" spans="1:13" x14ac:dyDescent="0.55000000000000004">
      <c r="A2522">
        <v>2517</v>
      </c>
      <c r="C2522">
        <f t="shared" si="123"/>
        <v>-2.0562902862787065E-2</v>
      </c>
      <c r="D2522">
        <f t="shared" si="124"/>
        <v>-6.1083446958543986E-4</v>
      </c>
      <c r="E2522" s="2">
        <f t="shared" si="125"/>
        <v>9.7710044824858719E-2</v>
      </c>
      <c r="K2522">
        <v>2517</v>
      </c>
      <c r="L2522" s="2">
        <v>-3.4023129900776302E-4</v>
      </c>
      <c r="M2522" s="2">
        <v>0.29202315700690501</v>
      </c>
    </row>
    <row r="2523" spans="1:13" x14ac:dyDescent="0.55000000000000004">
      <c r="A2523">
        <v>2518</v>
      </c>
      <c r="C2523">
        <f t="shared" si="123"/>
        <v>-0.16575068585098235</v>
      </c>
      <c r="D2523">
        <f t="shared" si="124"/>
        <v>-4.3369639453171493E-4</v>
      </c>
      <c r="E2523" s="2">
        <f t="shared" si="125"/>
        <v>0.14284286954224926</v>
      </c>
      <c r="K2523">
        <v>2518</v>
      </c>
      <c r="L2523" s="2">
        <v>-5.6314195077603502E-4</v>
      </c>
      <c r="M2523" s="2">
        <v>0.21219490486578901</v>
      </c>
    </row>
    <row r="2524" spans="1:13" x14ac:dyDescent="0.55000000000000004">
      <c r="A2524">
        <v>2519</v>
      </c>
      <c r="C2524">
        <f t="shared" si="123"/>
        <v>-0.26933854043841443</v>
      </c>
      <c r="D2524">
        <f t="shared" si="124"/>
        <v>-1.4770966604672238E-4</v>
      </c>
      <c r="E2524" s="2">
        <f t="shared" si="125"/>
        <v>0.1214938385855059</v>
      </c>
      <c r="K2524">
        <v>2519</v>
      </c>
      <c r="L2524" s="2">
        <v>-6.45010207493412E-4</v>
      </c>
      <c r="M2524" s="2">
        <v>7.9221122439414704E-2</v>
      </c>
    </row>
    <row r="2525" spans="1:13" x14ac:dyDescent="0.55000000000000004">
      <c r="A2525">
        <v>2520</v>
      </c>
      <c r="C2525">
        <f t="shared" si="123"/>
        <v>-0.30532809858271553</v>
      </c>
      <c r="D2525">
        <f t="shared" si="124"/>
        <v>1.7534907514501073E-4</v>
      </c>
      <c r="E2525" s="2">
        <f t="shared" si="125"/>
        <v>5.370065464822988E-2</v>
      </c>
      <c r="K2525">
        <v>2520</v>
      </c>
      <c r="L2525" s="2">
        <v>-5.6533165639123398E-4</v>
      </c>
      <c r="M2525" s="2">
        <v>-7.3594081554075805E-2</v>
      </c>
    </row>
    <row r="2526" spans="1:13" x14ac:dyDescent="0.55000000000000004">
      <c r="A2526">
        <v>2521</v>
      </c>
      <c r="C2526">
        <f t="shared" si="123"/>
        <v>-0.264686739788982</v>
      </c>
      <c r="D2526">
        <f t="shared" si="124"/>
        <v>4.5439889453892276E-4</v>
      </c>
      <c r="E2526" s="2">
        <f t="shared" si="125"/>
        <v>3.2159728923408563E-3</v>
      </c>
      <c r="K2526">
        <v>2521</v>
      </c>
      <c r="L2526" s="2">
        <v>-3.4406228488288802E-4</v>
      </c>
      <c r="M2526" s="2">
        <v>-0.207977191277811</v>
      </c>
    </row>
    <row r="2527" spans="1:13" x14ac:dyDescent="0.55000000000000004">
      <c r="A2527">
        <v>2522</v>
      </c>
      <c r="C2527">
        <f t="shared" si="123"/>
        <v>-0.15761458846199675</v>
      </c>
      <c r="D2527">
        <f t="shared" si="124"/>
        <v>6.1940416937456217E-4</v>
      </c>
      <c r="E2527" s="2">
        <f t="shared" si="125"/>
        <v>1.759775622174635E-2</v>
      </c>
      <c r="K2527">
        <v>2522</v>
      </c>
      <c r="L2527" s="2">
        <v>-3.6620379718164699E-5</v>
      </c>
      <c r="M2527" s="2">
        <v>-0.29027112324919202</v>
      </c>
    </row>
    <row r="2528" spans="1:13" x14ac:dyDescent="0.55000000000000004">
      <c r="A2528">
        <v>2523</v>
      </c>
      <c r="C2528">
        <f t="shared" si="123"/>
        <v>-1.0984497684083242E-2</v>
      </c>
      <c r="D2528">
        <f t="shared" si="124"/>
        <v>6.2895205370167647E-4</v>
      </c>
      <c r="E2528" s="2">
        <f t="shared" si="125"/>
        <v>8.3451858931447562E-2</v>
      </c>
      <c r="K2528">
        <v>2523</v>
      </c>
      <c r="L2528" s="2">
        <v>2.7999332672331499E-4</v>
      </c>
      <c r="M2528" s="2">
        <v>-0.29986485169149502</v>
      </c>
    </row>
    <row r="2529" spans="1:13" x14ac:dyDescent="0.55000000000000004">
      <c r="A2529">
        <v>2524</v>
      </c>
      <c r="C2529">
        <f t="shared" si="123"/>
        <v>0.13840247047765622</v>
      </c>
      <c r="D2529">
        <f t="shared" si="124"/>
        <v>4.8064622980929252E-4</v>
      </c>
      <c r="E2529" s="2">
        <f t="shared" si="125"/>
        <v>0.13894855510148338</v>
      </c>
      <c r="K2529">
        <v>2524</v>
      </c>
      <c r="L2529" s="2">
        <v>5.2648096753444499E-4</v>
      </c>
      <c r="M2529" s="2">
        <v>-0.234355567801176</v>
      </c>
    </row>
    <row r="2530" spans="1:13" x14ac:dyDescent="0.55000000000000004">
      <c r="A2530">
        <v>2525</v>
      </c>
      <c r="C2530">
        <f t="shared" si="123"/>
        <v>0.25305333584322104</v>
      </c>
      <c r="D2530">
        <f t="shared" si="124"/>
        <v>2.1170833345292479E-4</v>
      </c>
      <c r="E2530" s="2">
        <f t="shared" si="125"/>
        <v>0.13191701047645527</v>
      </c>
      <c r="K2530">
        <v>2525</v>
      </c>
      <c r="L2530" s="2">
        <v>6.41108183975765E-4</v>
      </c>
      <c r="M2530" s="2">
        <v>-0.110150478118658</v>
      </c>
    </row>
    <row r="2531" spans="1:13" x14ac:dyDescent="0.55000000000000004">
      <c r="A2531">
        <v>2526</v>
      </c>
      <c r="C2531">
        <f t="shared" si="123"/>
        <v>0.30419314785314133</v>
      </c>
      <c r="D2531">
        <f t="shared" si="124"/>
        <v>-1.1036389214021698E-4</v>
      </c>
      <c r="E2531" s="2">
        <f t="shared" si="125"/>
        <v>6.8932852070281062E-2</v>
      </c>
      <c r="K2531">
        <v>2526</v>
      </c>
      <c r="L2531" s="2">
        <v>5.9516587859392205E-4</v>
      </c>
      <c r="M2531" s="2">
        <v>4.1642482132635002E-2</v>
      </c>
    </row>
    <row r="2532" spans="1:13" x14ac:dyDescent="0.55000000000000004">
      <c r="A2532">
        <v>2527</v>
      </c>
      <c r="C2532">
        <f t="shared" si="123"/>
        <v>0.27898689163580648</v>
      </c>
      <c r="D2532">
        <f t="shared" si="124"/>
        <v>-4.0473710709282231E-4</v>
      </c>
      <c r="E2532" s="2">
        <f t="shared" si="125"/>
        <v>9.2123652672243452E-3</v>
      </c>
      <c r="K2532">
        <v>2527</v>
      </c>
      <c r="L2532" s="2">
        <v>4.0016058677716802E-4</v>
      </c>
      <c r="M2532" s="2">
        <v>0.18300582440260499</v>
      </c>
    </row>
    <row r="2533" spans="1:13" x14ac:dyDescent="0.55000000000000004">
      <c r="A2533">
        <v>2528</v>
      </c>
      <c r="C2533">
        <f t="shared" si="123"/>
        <v>0.1837608061950663</v>
      </c>
      <c r="D2533">
        <f t="shared" si="124"/>
        <v>-5.9752983934875724E-4</v>
      </c>
      <c r="E2533" s="2">
        <f t="shared" si="125"/>
        <v>8.9820004694270931E-3</v>
      </c>
      <c r="K2533">
        <v>2528</v>
      </c>
      <c r="L2533" s="2">
        <v>1.04932593586016E-4</v>
      </c>
      <c r="M2533" s="2">
        <v>0.27853422266522998</v>
      </c>
    </row>
    <row r="2534" spans="1:13" x14ac:dyDescent="0.55000000000000004">
      <c r="A2534">
        <v>2529</v>
      </c>
      <c r="C2534">
        <f t="shared" si="123"/>
        <v>4.241463177092894E-2</v>
      </c>
      <c r="D2534">
        <f t="shared" si="124"/>
        <v>-6.4035517685811204E-4</v>
      </c>
      <c r="E2534" s="2">
        <f t="shared" si="125"/>
        <v>6.8584992045923165E-2</v>
      </c>
      <c r="K2534">
        <v>2529</v>
      </c>
      <c r="L2534" s="2">
        <v>-2.16576418623305E-4</v>
      </c>
      <c r="M2534" s="2">
        <v>0.304301996960476</v>
      </c>
    </row>
    <row r="2535" spans="1:13" x14ac:dyDescent="0.55000000000000004">
      <c r="A2535">
        <v>2530</v>
      </c>
      <c r="C2535">
        <f t="shared" si="123"/>
        <v>-0.10957672119806036</v>
      </c>
      <c r="D2535">
        <f t="shared" si="124"/>
        <v>-5.2246486259450856E-4</v>
      </c>
      <c r="E2535" s="2">
        <f t="shared" si="125"/>
        <v>0.13208294187290021</v>
      </c>
      <c r="K2535">
        <v>2530</v>
      </c>
      <c r="L2535" s="2">
        <v>-4.8384252324586E-4</v>
      </c>
      <c r="M2535" s="2">
        <v>0.25385544836443202</v>
      </c>
    </row>
    <row r="2536" spans="1:13" x14ac:dyDescent="0.55000000000000004">
      <c r="A2536">
        <v>2531</v>
      </c>
      <c r="C2536">
        <f t="shared" si="123"/>
        <v>-0.23406662684145826</v>
      </c>
      <c r="D2536">
        <f t="shared" si="124"/>
        <v>-2.7344688050491046E-4</v>
      </c>
      <c r="E2536" s="2">
        <f t="shared" si="125"/>
        <v>0.13979811020828309</v>
      </c>
      <c r="K2536">
        <v>2531</v>
      </c>
      <c r="L2536" s="2">
        <v>-6.2992726638038603E-4</v>
      </c>
      <c r="M2536" s="2">
        <v>0.13982922792064401</v>
      </c>
    </row>
    <row r="2537" spans="1:13" x14ac:dyDescent="0.55000000000000004">
      <c r="A2537">
        <v>2532</v>
      </c>
      <c r="C2537">
        <f t="shared" si="123"/>
        <v>-0.29981074288046894</v>
      </c>
      <c r="D2537">
        <f t="shared" si="124"/>
        <v>4.4200504786163495E-5</v>
      </c>
      <c r="E2537" s="2">
        <f t="shared" si="125"/>
        <v>8.4444089853813187E-2</v>
      </c>
      <c r="K2537">
        <v>2532</v>
      </c>
      <c r="L2537" s="2">
        <v>-6.1824281786488798E-4</v>
      </c>
      <c r="M2537" s="2">
        <v>-9.21809009342206E-3</v>
      </c>
    </row>
    <row r="2538" spans="1:13" x14ac:dyDescent="0.55000000000000004">
      <c r="A2538">
        <v>2533</v>
      </c>
      <c r="C2538">
        <f t="shared" si="123"/>
        <v>-0.29030868196623771</v>
      </c>
      <c r="D2538">
        <f t="shared" si="124"/>
        <v>3.5075449505075359E-4</v>
      </c>
      <c r="E2538" s="2">
        <f t="shared" si="125"/>
        <v>1.8050460362818991E-2</v>
      </c>
      <c r="K2538">
        <v>2533</v>
      </c>
      <c r="L2538" s="2">
        <v>-4.5171562031512901E-4</v>
      </c>
      <c r="M2538" s="2">
        <v>-0.15595668025871201</v>
      </c>
    </row>
    <row r="2539" spans="1:13" x14ac:dyDescent="0.55000000000000004">
      <c r="A2539">
        <v>2534</v>
      </c>
      <c r="C2539">
        <f t="shared" si="123"/>
        <v>-0.20794526110078429</v>
      </c>
      <c r="D2539">
        <f t="shared" si="124"/>
        <v>5.692765003746386E-4</v>
      </c>
      <c r="E2539" s="2">
        <f t="shared" si="125"/>
        <v>3.1013417134603005E-3</v>
      </c>
      <c r="K2539">
        <v>2534</v>
      </c>
      <c r="L2539" s="2">
        <v>-1.7205344341718001E-4</v>
      </c>
      <c r="M2539" s="2">
        <v>-0.263634952368202</v>
      </c>
    </row>
    <row r="2540" spans="1:13" x14ac:dyDescent="0.55000000000000004">
      <c r="A2540">
        <v>2535</v>
      </c>
      <c r="C2540">
        <f t="shared" si="123"/>
        <v>-7.3391962838094363E-2</v>
      </c>
      <c r="D2540">
        <f t="shared" si="124"/>
        <v>6.4492210350304124E-4</v>
      </c>
      <c r="E2540" s="2">
        <f t="shared" si="125"/>
        <v>5.3774016698320153E-2</v>
      </c>
      <c r="K2540">
        <v>2535</v>
      </c>
      <c r="L2540" s="2">
        <v>1.5070058572667501E-4</v>
      </c>
      <c r="M2540" s="2">
        <v>-0.305284215184567</v>
      </c>
    </row>
    <row r="2541" spans="1:13" x14ac:dyDescent="0.55000000000000004">
      <c r="A2541">
        <v>2536</v>
      </c>
      <c r="C2541">
        <f t="shared" si="123"/>
        <v>7.9581171117938332E-2</v>
      </c>
      <c r="D2541">
        <f t="shared" si="124"/>
        <v>5.5870585253262755E-4</v>
      </c>
      <c r="E2541" s="2">
        <f t="shared" si="125"/>
        <v>0.12253802945713349</v>
      </c>
      <c r="K2541">
        <v>2536</v>
      </c>
      <c r="L2541" s="2">
        <v>4.3571071829672398E-4</v>
      </c>
      <c r="M2541" s="2">
        <v>-0.27047315246217901</v>
      </c>
    </row>
    <row r="2542" spans="1:13" x14ac:dyDescent="0.55000000000000004">
      <c r="A2542">
        <v>2537</v>
      </c>
      <c r="C2542">
        <f t="shared" si="123"/>
        <v>0.21258110856056284</v>
      </c>
      <c r="D2542">
        <f t="shared" si="124"/>
        <v>3.3226620916350109E-4</v>
      </c>
      <c r="E2542" s="2">
        <f t="shared" si="125"/>
        <v>0.14478140624483946</v>
      </c>
      <c r="K2542">
        <v>2537</v>
      </c>
      <c r="L2542" s="2">
        <v>6.1159439851629605E-4</v>
      </c>
      <c r="M2542" s="2">
        <v>-0.167920410812014</v>
      </c>
    </row>
    <row r="2543" spans="1:13" x14ac:dyDescent="0.55000000000000004">
      <c r="A2543">
        <v>2538</v>
      </c>
      <c r="C2543">
        <f t="shared" si="123"/>
        <v>0.29222766860947402</v>
      </c>
      <c r="D2543">
        <f t="shared" si="124"/>
        <v>2.2434750911499792E-5</v>
      </c>
      <c r="E2543" s="2">
        <f t="shared" si="125"/>
        <v>9.9564626505332807E-2</v>
      </c>
      <c r="K2543">
        <v>2538</v>
      </c>
      <c r="L2543" s="2">
        <v>6.3430046757126E-4</v>
      </c>
      <c r="M2543" s="2">
        <v>-2.3310960571380501E-2</v>
      </c>
    </row>
    <row r="2544" spans="1:13" x14ac:dyDescent="0.55000000000000004">
      <c r="A2544">
        <v>2539</v>
      </c>
      <c r="C2544">
        <f t="shared" si="123"/>
        <v>0.29853124350872379</v>
      </c>
      <c r="D2544">
        <f t="shared" si="124"/>
        <v>-2.9302735693427089E-4</v>
      </c>
      <c r="E2544" s="2">
        <f t="shared" si="125"/>
        <v>2.937603320547123E-2</v>
      </c>
      <c r="K2544">
        <v>2539</v>
      </c>
      <c r="L2544" s="2">
        <v>4.9814204960857596E-4</v>
      </c>
      <c r="M2544" s="2">
        <v>0.127136864355056</v>
      </c>
    </row>
    <row r="2545" spans="1:13" x14ac:dyDescent="0.55000000000000004">
      <c r="A2545">
        <v>2540</v>
      </c>
      <c r="C2545">
        <f t="shared" si="123"/>
        <v>0.2299097688273504</v>
      </c>
      <c r="D2545">
        <f t="shared" si="124"/>
        <v>-5.3494577471483991E-4</v>
      </c>
      <c r="E2545" s="2">
        <f t="shared" si="125"/>
        <v>2.5067451837631902E-4</v>
      </c>
      <c r="K2545">
        <v>2540</v>
      </c>
      <c r="L2545" s="2">
        <v>2.372208650725E-4</v>
      </c>
      <c r="M2545" s="2">
        <v>0.24574247290392301</v>
      </c>
    </row>
    <row r="2546" spans="1:13" x14ac:dyDescent="0.55000000000000004">
      <c r="A2546">
        <v>2541</v>
      </c>
      <c r="C2546">
        <f t="shared" si="123"/>
        <v>0.10358578828453836</v>
      </c>
      <c r="D2546">
        <f t="shared" si="124"/>
        <v>-6.4260407880613443E-4</v>
      </c>
      <c r="E2546" s="2">
        <f t="shared" si="125"/>
        <v>3.9686443447547591E-2</v>
      </c>
      <c r="K2546">
        <v>2541</v>
      </c>
      <c r="L2546" s="2">
        <v>-8.3113756732391703E-5</v>
      </c>
      <c r="M2546" s="2">
        <v>0.30280035463837601</v>
      </c>
    </row>
    <row r="2547" spans="1:13" x14ac:dyDescent="0.55000000000000004">
      <c r="A2547">
        <v>2542</v>
      </c>
      <c r="C2547">
        <f t="shared" si="123"/>
        <v>-4.8736041703248648E-2</v>
      </c>
      <c r="D2547">
        <f t="shared" si="124"/>
        <v>-5.8898230413766009E-4</v>
      </c>
      <c r="E2547" s="2">
        <f t="shared" si="125"/>
        <v>0.110726589357237</v>
      </c>
      <c r="K2547">
        <v>2542</v>
      </c>
      <c r="L2547" s="2">
        <v>-3.8263202256334197E-4</v>
      </c>
      <c r="M2547" s="2">
        <v>0.28402000911662301</v>
      </c>
    </row>
    <row r="2548" spans="1:13" x14ac:dyDescent="0.55000000000000004">
      <c r="A2548">
        <v>2543</v>
      </c>
      <c r="C2548">
        <f t="shared" si="123"/>
        <v>-0.18882615249689783</v>
      </c>
      <c r="D2548">
        <f t="shared" si="124"/>
        <v>-3.875383858944383E-4</v>
      </c>
      <c r="E2548" s="2">
        <f t="shared" si="125"/>
        <v>0.14663633677077853</v>
      </c>
      <c r="K2548">
        <v>2543</v>
      </c>
      <c r="L2548" s="2">
        <v>-5.86317724666564E-4</v>
      </c>
      <c r="M2548" s="2">
        <v>0.19410509037939</v>
      </c>
    </row>
    <row r="2549" spans="1:13" x14ac:dyDescent="0.55000000000000004">
      <c r="A2549">
        <v>2544</v>
      </c>
      <c r="C2549">
        <f t="shared" si="123"/>
        <v>-0.28152487915398489</v>
      </c>
      <c r="D2549">
        <f t="shared" si="124"/>
        <v>-8.8830501454117394E-5</v>
      </c>
      <c r="E2549" s="2">
        <f t="shared" si="125"/>
        <v>0.11363656288842862</v>
      </c>
      <c r="K2549">
        <v>2544</v>
      </c>
      <c r="L2549" s="2">
        <v>-6.4315651537594502E-4</v>
      </c>
      <c r="M2549" s="2">
        <v>5.5575347616079199E-2</v>
      </c>
    </row>
    <row r="2550" spans="1:13" x14ac:dyDescent="0.55000000000000004">
      <c r="A2550">
        <v>2545</v>
      </c>
      <c r="C2550">
        <f t="shared" si="123"/>
        <v>-0.30356679521791191</v>
      </c>
      <c r="D2550">
        <f t="shared" si="124"/>
        <v>2.3217196645465647E-4</v>
      </c>
      <c r="E2550" s="2">
        <f t="shared" si="125"/>
        <v>4.2722082851677237E-2</v>
      </c>
      <c r="K2550">
        <v>2545</v>
      </c>
      <c r="L2550" s="2">
        <v>-5.3891276695606095E-4</v>
      </c>
      <c r="M2550" s="2">
        <v>-9.6873585722105707E-2</v>
      </c>
    </row>
    <row r="2551" spans="1:13" x14ac:dyDescent="0.55000000000000004">
      <c r="A2551">
        <v>2546</v>
      </c>
      <c r="C2551">
        <f t="shared" si="123"/>
        <v>-0.24941984436312775</v>
      </c>
      <c r="D2551">
        <f t="shared" si="124"/>
        <v>4.9490416457856421E-4</v>
      </c>
      <c r="E2551" s="2">
        <f t="shared" si="125"/>
        <v>5.9340549812582171E-4</v>
      </c>
      <c r="K2551">
        <v>2546</v>
      </c>
      <c r="L2551" s="2">
        <v>-2.9969497287994E-4</v>
      </c>
      <c r="M2551" s="2">
        <v>-0.225059928556093</v>
      </c>
    </row>
    <row r="2552" spans="1:13" x14ac:dyDescent="0.55000000000000004">
      <c r="A2552">
        <v>2547</v>
      </c>
      <c r="C2552">
        <f t="shared" si="123"/>
        <v>-0.13267376992625576</v>
      </c>
      <c r="D2552">
        <f t="shared" si="124"/>
        <v>6.3342584914752992E-4</v>
      </c>
      <c r="E2552" s="2">
        <f t="shared" si="125"/>
        <v>2.6963231511137456E-2</v>
      </c>
      <c r="K2552">
        <v>2547</v>
      </c>
      <c r="L2552" s="2">
        <v>1.4583286326598E-5</v>
      </c>
      <c r="M2552" s="2">
        <v>-0.296878616112772</v>
      </c>
    </row>
    <row r="2553" spans="1:13" x14ac:dyDescent="0.55000000000000004">
      <c r="A2553">
        <v>2548</v>
      </c>
      <c r="C2553">
        <f t="shared" si="123"/>
        <v>1.7370624219817089E-2</v>
      </c>
      <c r="D2553">
        <f t="shared" si="124"/>
        <v>6.1297099713872479E-4</v>
      </c>
      <c r="E2553" s="2">
        <f t="shared" si="125"/>
        <v>9.716489261505401E-2</v>
      </c>
      <c r="K2553">
        <v>2548</v>
      </c>
      <c r="L2553" s="2">
        <v>3.2520907100449902E-4</v>
      </c>
      <c r="M2553" s="2">
        <v>-0.29434221256277998</v>
      </c>
    </row>
    <row r="2554" spans="1:13" x14ac:dyDescent="0.55000000000000004">
      <c r="A2554">
        <v>2549</v>
      </c>
      <c r="C2554">
        <f t="shared" si="123"/>
        <v>0.16305535783048428</v>
      </c>
      <c r="D2554">
        <f t="shared" si="124"/>
        <v>4.3867334525372095E-4</v>
      </c>
      <c r="E2554" s="2">
        <f t="shared" si="125"/>
        <v>0.14526871628541194</v>
      </c>
      <c r="K2554">
        <v>2549</v>
      </c>
      <c r="L2554" s="2">
        <v>5.5438422639871401E-4</v>
      </c>
      <c r="M2554" s="2">
        <v>-0.21808597590991699</v>
      </c>
    </row>
    <row r="2555" spans="1:13" x14ac:dyDescent="0.55000000000000004">
      <c r="A2555">
        <v>2550</v>
      </c>
      <c r="C2555">
        <f t="shared" si="123"/>
        <v>0.26781663356105062</v>
      </c>
      <c r="D2555">
        <f t="shared" si="124"/>
        <v>1.5427793020976276E-4</v>
      </c>
      <c r="E2555" s="2">
        <f t="shared" si="125"/>
        <v>0.12604302558796071</v>
      </c>
      <c r="K2555">
        <v>2550</v>
      </c>
      <c r="L2555" s="2">
        <v>6.4471041314131201E-4</v>
      </c>
      <c r="M2555" s="2">
        <v>-8.7208753683243101E-2</v>
      </c>
    </row>
    <row r="2556" spans="1:13" x14ac:dyDescent="0.55000000000000004">
      <c r="A2556">
        <v>2551</v>
      </c>
      <c r="C2556">
        <f t="shared" si="123"/>
        <v>0.30536157939452541</v>
      </c>
      <c r="D2556">
        <f t="shared" si="124"/>
        <v>-1.6883799339383404E-4</v>
      </c>
      <c r="E2556" s="2">
        <f t="shared" si="125"/>
        <v>5.7528568153949008E-2</v>
      </c>
      <c r="K2556">
        <v>2551</v>
      </c>
      <c r="L2556" s="2">
        <v>5.7356487741962799E-4</v>
      </c>
      <c r="M2556" s="2">
        <v>6.5510441907231001E-2</v>
      </c>
    </row>
    <row r="2557" spans="1:13" x14ac:dyDescent="0.55000000000000004">
      <c r="A2557">
        <v>2552</v>
      </c>
      <c r="C2557">
        <f t="shared" si="123"/>
        <v>0.26626720531244441</v>
      </c>
      <c r="D2557">
        <f t="shared" si="124"/>
        <v>-4.4957913947870243E-4</v>
      </c>
      <c r="E2557" s="2">
        <f t="shared" si="125"/>
        <v>4.1531663239325316E-3</v>
      </c>
      <c r="K2557">
        <v>2552</v>
      </c>
      <c r="L2557" s="2">
        <v>3.5876646001001798E-4</v>
      </c>
      <c r="M2557" s="2">
        <v>0.201822140924762</v>
      </c>
    </row>
    <row r="2558" spans="1:13" x14ac:dyDescent="0.55000000000000004">
      <c r="A2558">
        <v>2553</v>
      </c>
      <c r="C2558">
        <f t="shared" si="123"/>
        <v>0.16034537516430425</v>
      </c>
      <c r="D2558">
        <f t="shared" si="124"/>
        <v>-6.1748539793304413E-4</v>
      </c>
      <c r="E2558" s="2">
        <f t="shared" si="125"/>
        <v>1.6190235835076439E-2</v>
      </c>
      <c r="K2558">
        <v>2553</v>
      </c>
      <c r="L2558" s="2">
        <v>5.4112757065361999E-5</v>
      </c>
      <c r="M2558" s="2">
        <v>0.28758623273401901</v>
      </c>
    </row>
    <row r="2559" spans="1:13" x14ac:dyDescent="0.55000000000000004">
      <c r="A2559">
        <v>2554</v>
      </c>
      <c r="C2559">
        <f t="shared" si="123"/>
        <v>1.4180235663372748E-2</v>
      </c>
      <c r="D2559">
        <f t="shared" si="124"/>
        <v>-6.3041583706616492E-4</v>
      </c>
      <c r="E2559" s="2">
        <f t="shared" si="125"/>
        <v>8.2450719306616946E-2</v>
      </c>
      <c r="K2559">
        <v>2554</v>
      </c>
      <c r="L2559" s="2">
        <v>-2.64093821577487E-4</v>
      </c>
      <c r="M2559" s="2">
        <v>0.301322568499576</v>
      </c>
    </row>
    <row r="2560" spans="1:13" x14ac:dyDescent="0.55000000000000004">
      <c r="A2560">
        <v>2555</v>
      </c>
      <c r="C2560">
        <f t="shared" si="123"/>
        <v>-0.1355438440933632</v>
      </c>
      <c r="D2560">
        <f t="shared" si="124"/>
        <v>-4.851251892094112E-4</v>
      </c>
      <c r="E2560" s="2">
        <f t="shared" si="125"/>
        <v>0.14072599948461992</v>
      </c>
      <c r="K2560">
        <v>2555</v>
      </c>
      <c r="L2560" s="2">
        <v>-5.1615646428712799E-4</v>
      </c>
      <c r="M2560" s="2">
        <v>0.23959079771490799</v>
      </c>
    </row>
    <row r="2561" spans="1:13" x14ac:dyDescent="0.55000000000000004">
      <c r="A2561">
        <v>2556</v>
      </c>
      <c r="C2561">
        <f t="shared" si="123"/>
        <v>-0.25124927602131825</v>
      </c>
      <c r="D2561">
        <f t="shared" si="124"/>
        <v>-2.1807834448824115E-4</v>
      </c>
      <c r="E2561" s="2">
        <f t="shared" si="125"/>
        <v>0.13623577065860032</v>
      </c>
      <c r="K2561">
        <v>2556</v>
      </c>
      <c r="L2561" s="2">
        <v>-6.3894451851381805E-4</v>
      </c>
      <c r="M2561" s="2">
        <v>0.11785202532913799</v>
      </c>
    </row>
    <row r="2562" spans="1:13" x14ac:dyDescent="0.55000000000000004">
      <c r="A2562">
        <v>2557</v>
      </c>
      <c r="C2562">
        <f t="shared" si="123"/>
        <v>-0.30389643558235102</v>
      </c>
      <c r="D2562">
        <f t="shared" si="124"/>
        <v>1.0370156797038406E-4</v>
      </c>
      <c r="E2562" s="2">
        <f t="shared" si="125"/>
        <v>7.3166418515661011E-2</v>
      </c>
      <c r="K2562">
        <v>2557</v>
      </c>
      <c r="L2562" s="2">
        <v>-6.0170495435469499E-4</v>
      </c>
      <c r="M2562" s="2">
        <v>-3.3403517901201697E-2</v>
      </c>
    </row>
    <row r="2563" spans="1:13" x14ac:dyDescent="0.55000000000000004">
      <c r="A2563">
        <v>2558</v>
      </c>
      <c r="C2563">
        <f t="shared" si="123"/>
        <v>-0.28027199544145642</v>
      </c>
      <c r="D2563">
        <f t="shared" si="124"/>
        <v>3.9945457272626863E-4</v>
      </c>
      <c r="E2563" s="2">
        <f t="shared" si="125"/>
        <v>1.0811643377233537E-2</v>
      </c>
      <c r="K2563">
        <v>2558</v>
      </c>
      <c r="L2563" s="2">
        <v>-4.1376465167089602E-4</v>
      </c>
      <c r="M2563" s="2">
        <v>-0.176292942852805</v>
      </c>
    </row>
    <row r="2564" spans="1:13" x14ac:dyDescent="0.55000000000000004">
      <c r="A2564">
        <v>2559</v>
      </c>
      <c r="C2564">
        <f t="shared" si="123"/>
        <v>-0.18630519211056026</v>
      </c>
      <c r="D2564">
        <f t="shared" si="124"/>
        <v>5.9495289956127979E-4</v>
      </c>
      <c r="E2564" s="2">
        <f t="shared" si="125"/>
        <v>7.8718620277769581E-3</v>
      </c>
      <c r="K2564">
        <v>2559</v>
      </c>
      <c r="L2564" s="2">
        <v>-1.2219442516657101E-4</v>
      </c>
      <c r="M2564" s="2">
        <v>-0.27502870662490397</v>
      </c>
    </row>
    <row r="2565" spans="1:13" x14ac:dyDescent="0.55000000000000004">
      <c r="A2565">
        <v>2560</v>
      </c>
      <c r="C2565">
        <f t="shared" si="123"/>
        <v>-4.5579712562435065E-2</v>
      </c>
      <c r="D2565">
        <f t="shared" si="124"/>
        <v>6.4113058922060488E-4</v>
      </c>
      <c r="E2565" s="2">
        <f t="shared" si="125"/>
        <v>6.7237585342700509E-2</v>
      </c>
      <c r="K2565">
        <v>2560</v>
      </c>
      <c r="L2565" s="2">
        <v>1.9998015315990099E-4</v>
      </c>
      <c r="M2565" s="2">
        <v>-0.304881824668566</v>
      </c>
    </row>
    <row r="2566" spans="1:13" x14ac:dyDescent="0.55000000000000004">
      <c r="A2566">
        <v>2561</v>
      </c>
      <c r="C2566">
        <f t="shared" ref="C2566:C2629" si="126">$D$1*COS($B$2*(A2566-$L$2)+$B$1)</f>
        <v>0.10658531409563038</v>
      </c>
      <c r="D2566">
        <f t="shared" ref="D2566:D2629" si="127">$D$2*COS($B$2*(A2566-$L$3)+$B$3)</f>
        <v>5.2639801494702818E-4</v>
      </c>
      <c r="E2566" s="2">
        <f t="shared" ref="E2566:E2629" si="128">(M2566-C2566)^2</f>
        <v>0.1331963216466738</v>
      </c>
      <c r="K2566">
        <v>2561</v>
      </c>
      <c r="L2566" s="2">
        <v>4.7206846154067202E-4</v>
      </c>
      <c r="M2566" s="2">
        <v>-0.258375398374457</v>
      </c>
    </row>
    <row r="2567" spans="1:13" x14ac:dyDescent="0.55000000000000004">
      <c r="A2567">
        <v>2562</v>
      </c>
      <c r="C2567">
        <f t="shared" si="126"/>
        <v>0.2319996735551331</v>
      </c>
      <c r="D2567">
        <f t="shared" si="127"/>
        <v>2.7955063451364442E-4</v>
      </c>
      <c r="E2567" s="2">
        <f t="shared" si="128"/>
        <v>0.14375997322036463</v>
      </c>
      <c r="K2567">
        <v>2562</v>
      </c>
      <c r="L2567" s="2">
        <v>6.25924295228455E-4</v>
      </c>
      <c r="M2567" s="2">
        <v>-0.14715725071286001</v>
      </c>
    </row>
    <row r="2568" spans="1:13" x14ac:dyDescent="0.55000000000000004">
      <c r="A2568">
        <v>2563</v>
      </c>
      <c r="C2568">
        <f t="shared" si="126"/>
        <v>0.29918700511822749</v>
      </c>
      <c r="D2568">
        <f t="shared" si="127"/>
        <v>-3.7458062721835754E-5</v>
      </c>
      <c r="E2568" s="2">
        <f t="shared" si="128"/>
        <v>8.8964791168867588E-2</v>
      </c>
      <c r="K2568">
        <v>2563</v>
      </c>
      <c r="L2568" s="2">
        <v>6.23013506223846E-4</v>
      </c>
      <c r="M2568" s="2">
        <v>9.1734328707913601E-4</v>
      </c>
    </row>
    <row r="2569" spans="1:13" x14ac:dyDescent="0.55000000000000004">
      <c r="A2569">
        <v>2564</v>
      </c>
      <c r="C2569">
        <f t="shared" si="126"/>
        <v>0.29128470475906254</v>
      </c>
      <c r="D2569">
        <f t="shared" si="127"/>
        <v>-3.4506557576956536E-4</v>
      </c>
      <c r="E2569" s="2">
        <f t="shared" si="128"/>
        <v>2.0312669217118082E-2</v>
      </c>
      <c r="K2569">
        <v>2564</v>
      </c>
      <c r="L2569" s="2">
        <v>4.6406511969027299E-4</v>
      </c>
      <c r="M2569" s="2">
        <v>0.148762182969985</v>
      </c>
    </row>
    <row r="2570" spans="1:13" x14ac:dyDescent="0.55000000000000004">
      <c r="A2570">
        <v>2565</v>
      </c>
      <c r="C2570">
        <f t="shared" si="126"/>
        <v>0.21027608330059655</v>
      </c>
      <c r="D2570">
        <f t="shared" si="127"/>
        <v>-5.6606890270324243E-4</v>
      </c>
      <c r="E2570" s="2">
        <f t="shared" si="128"/>
        <v>2.4081129821180709E-3</v>
      </c>
      <c r="K2570">
        <v>2565</v>
      </c>
      <c r="L2570" s="2">
        <v>1.88888745079272E-4</v>
      </c>
      <c r="M2570" s="2">
        <v>0.25934861107447499</v>
      </c>
    </row>
    <row r="2571" spans="1:13" x14ac:dyDescent="0.55000000000000004">
      <c r="A2571">
        <v>2566</v>
      </c>
      <c r="C2571">
        <f t="shared" si="126"/>
        <v>7.6492597202583182E-2</v>
      </c>
      <c r="D2571">
        <f t="shared" si="127"/>
        <v>-6.45000866846152E-4</v>
      </c>
      <c r="E2571" s="2">
        <f t="shared" si="128"/>
        <v>5.2206297036706505E-2</v>
      </c>
      <c r="K2571">
        <v>2566</v>
      </c>
      <c r="L2571" s="2">
        <v>-1.33595987517535E-4</v>
      </c>
      <c r="M2571" s="2">
        <v>0.30497957065338299</v>
      </c>
    </row>
    <row r="2572" spans="1:13" x14ac:dyDescent="0.55000000000000004">
      <c r="A2572">
        <v>2567</v>
      </c>
      <c r="C2572">
        <f t="shared" si="126"/>
        <v>-7.6488918458064881E-2</v>
      </c>
      <c r="D2572">
        <f t="shared" si="127"/>
        <v>-5.6205120895134564E-4</v>
      </c>
      <c r="E2572" s="2">
        <f t="shared" si="128"/>
        <v>0.12300130811546893</v>
      </c>
      <c r="K2572">
        <v>2567</v>
      </c>
      <c r="L2572" s="2">
        <v>-4.2262077627123801E-4</v>
      </c>
      <c r="M2572" s="2">
        <v>0.27422650480625199</v>
      </c>
    </row>
    <row r="2573" spans="1:13" x14ac:dyDescent="0.55000000000000004">
      <c r="A2573">
        <v>2568</v>
      </c>
      <c r="C2573">
        <f t="shared" si="126"/>
        <v>-0.21027332784341052</v>
      </c>
      <c r="D2573">
        <f t="shared" si="127"/>
        <v>-3.3803854471123362E-4</v>
      </c>
      <c r="E2573" s="2">
        <f t="shared" si="128"/>
        <v>0.1482750831018525</v>
      </c>
      <c r="K2573">
        <v>2568</v>
      </c>
      <c r="L2573" s="2">
        <v>-6.0579756985885199E-4</v>
      </c>
      <c r="M2573" s="2">
        <v>0.174791709652663</v>
      </c>
    </row>
    <row r="2574" spans="1:13" x14ac:dyDescent="0.55000000000000004">
      <c r="A2574">
        <v>2569</v>
      </c>
      <c r="C2574">
        <f t="shared" si="126"/>
        <v>-0.29128356415088208</v>
      </c>
      <c r="D2574">
        <f t="shared" si="127"/>
        <v>-2.9185331036965898E-5</v>
      </c>
      <c r="E2574" s="2">
        <f t="shared" si="128"/>
        <v>0.10424039449332945</v>
      </c>
      <c r="K2574">
        <v>2569</v>
      </c>
      <c r="L2574" s="2">
        <v>-6.3724860398003003E-4</v>
      </c>
      <c r="M2574" s="2">
        <v>3.1579246487521202E-2</v>
      </c>
    </row>
    <row r="2575" spans="1:13" x14ac:dyDescent="0.55000000000000004">
      <c r="A2575">
        <v>2570</v>
      </c>
      <c r="C2575">
        <f t="shared" si="126"/>
        <v>-0.29918776562766375</v>
      </c>
      <c r="D2575">
        <f t="shared" si="127"/>
        <v>2.8699278555161141E-4</v>
      </c>
      <c r="E2575" s="2">
        <f t="shared" si="128"/>
        <v>3.2272444865242562E-2</v>
      </c>
      <c r="K2575">
        <v>2570</v>
      </c>
      <c r="L2575" s="2">
        <v>-5.09096772031072E-4</v>
      </c>
      <c r="M2575" s="2">
        <v>-0.119542434863843</v>
      </c>
    </row>
    <row r="2576" spans="1:13" x14ac:dyDescent="0.55000000000000004">
      <c r="A2576">
        <v>2571</v>
      </c>
      <c r="C2576">
        <f t="shared" si="126"/>
        <v>-0.23200214431034788</v>
      </c>
      <c r="D2576">
        <f t="shared" si="127"/>
        <v>5.3114176229334211E-4</v>
      </c>
      <c r="E2576" s="2">
        <f t="shared" si="128"/>
        <v>7.607027504065252E-5</v>
      </c>
      <c r="K2576">
        <v>2571</v>
      </c>
      <c r="L2576" s="2">
        <v>-2.5343849531984399E-4</v>
      </c>
      <c r="M2576" s="2">
        <v>-0.240723971816132</v>
      </c>
    </row>
    <row r="2577" spans="1:13" x14ac:dyDescent="0.55000000000000004">
      <c r="A2577">
        <v>2572</v>
      </c>
      <c r="C2577">
        <f t="shared" si="126"/>
        <v>-0.1065888749881031</v>
      </c>
      <c r="D2577">
        <f t="shared" si="127"/>
        <v>6.4198535228158799E-4</v>
      </c>
      <c r="E2577" s="2">
        <f t="shared" si="128"/>
        <v>3.8035071128146122E-2</v>
      </c>
      <c r="K2577">
        <v>2572</v>
      </c>
      <c r="L2577" s="2">
        <v>6.5695024762521E-5</v>
      </c>
      <c r="M2577" s="2">
        <v>-0.30161469668396501</v>
      </c>
    </row>
    <row r="2578" spans="1:13" x14ac:dyDescent="0.55000000000000004">
      <c r="A2578">
        <v>2573</v>
      </c>
      <c r="C2578">
        <f t="shared" si="126"/>
        <v>4.5575955239836603E-2</v>
      </c>
      <c r="D2578">
        <f t="shared" si="127"/>
        <v>5.9170415082562898E-4</v>
      </c>
      <c r="E2578" s="2">
        <f t="shared" si="128"/>
        <v>0.11058292138379444</v>
      </c>
      <c r="K2578">
        <v>2573</v>
      </c>
      <c r="L2578" s="2">
        <v>3.6837481835076701E-4</v>
      </c>
      <c r="M2578" s="2">
        <v>-0.286964149685561</v>
      </c>
    </row>
    <row r="2579" spans="1:13" x14ac:dyDescent="0.55000000000000004">
      <c r="A2579">
        <v>2574</v>
      </c>
      <c r="C2579">
        <f t="shared" si="126"/>
        <v>0.18630218136765123</v>
      </c>
      <c r="D2579">
        <f t="shared" si="127"/>
        <v>3.9291767964843064E-4</v>
      </c>
      <c r="E2579" s="2">
        <f t="shared" si="128"/>
        <v>0.14957079203071347</v>
      </c>
      <c r="K2579">
        <v>2574</v>
      </c>
      <c r="L2579" s="2">
        <v>5.7879285345159798E-4</v>
      </c>
      <c r="M2579" s="2">
        <v>-0.200441651202066</v>
      </c>
    </row>
    <row r="2580" spans="1:13" x14ac:dyDescent="0.55000000000000004">
      <c r="A2580">
        <v>2575</v>
      </c>
      <c r="C2580">
        <f t="shared" si="126"/>
        <v>0.28027048691168654</v>
      </c>
      <c r="D2580">
        <f t="shared" si="127"/>
        <v>9.5517152926095087E-5</v>
      </c>
      <c r="E2580" s="2">
        <f t="shared" si="128"/>
        <v>0.1183275959794506</v>
      </c>
      <c r="K2580">
        <v>2575</v>
      </c>
      <c r="L2580" s="2">
        <v>6.4424862783528803E-4</v>
      </c>
      <c r="M2580" s="2">
        <v>-6.37172977252837E-2</v>
      </c>
    </row>
    <row r="2581" spans="1:13" x14ac:dyDescent="0.55000000000000004">
      <c r="A2581">
        <v>2576</v>
      </c>
      <c r="C2581">
        <f t="shared" si="126"/>
        <v>0.30389680787412388</v>
      </c>
      <c r="D2581">
        <f t="shared" si="127"/>
        <v>-2.2585616583665607E-4</v>
      </c>
      <c r="E2581" s="2">
        <f t="shared" si="128"/>
        <v>4.6195489354080882E-2</v>
      </c>
      <c r="K2581">
        <v>2576</v>
      </c>
      <c r="L2581" s="2">
        <v>5.48348336749297E-4</v>
      </c>
      <c r="M2581" s="2">
        <v>8.8965448240214504E-2</v>
      </c>
    </row>
    <row r="2582" spans="1:13" x14ac:dyDescent="0.55000000000000004">
      <c r="A2582">
        <v>2577</v>
      </c>
      <c r="C2582">
        <f t="shared" si="126"/>
        <v>0.25125143569768726</v>
      </c>
      <c r="D2582">
        <f t="shared" si="127"/>
        <v>-4.9054434764544692E-4</v>
      </c>
      <c r="E2582" s="2">
        <f t="shared" si="128"/>
        <v>1.0166653352976351E-3</v>
      </c>
      <c r="K2582">
        <v>2577</v>
      </c>
      <c r="L2582" s="2">
        <v>3.15110803018328E-4</v>
      </c>
      <c r="M2582" s="2">
        <v>0.21936624579237801</v>
      </c>
    </row>
    <row r="2583" spans="1:13" x14ac:dyDescent="0.55000000000000004">
      <c r="A2583">
        <v>2578</v>
      </c>
      <c r="C2583">
        <f t="shared" si="126"/>
        <v>0.13554724912108201</v>
      </c>
      <c r="D2583">
        <f t="shared" si="127"/>
        <v>-6.3211623805186745E-4</v>
      </c>
      <c r="E2583" s="2">
        <f t="shared" si="128"/>
        <v>2.5369531334067524E-2</v>
      </c>
      <c r="K2583">
        <v>2578</v>
      </c>
      <c r="L2583" s="2">
        <v>2.95181386591465E-6</v>
      </c>
      <c r="M2583" s="2">
        <v>0.29482540623644898</v>
      </c>
    </row>
    <row r="2584" spans="1:13" x14ac:dyDescent="0.55000000000000004">
      <c r="A2584">
        <v>2579</v>
      </c>
      <c r="C2584">
        <f t="shared" si="126"/>
        <v>-1.417643987448922E-2</v>
      </c>
      <c r="D2584">
        <f t="shared" si="127"/>
        <v>-6.1504027666109352E-4</v>
      </c>
      <c r="E2584" s="2">
        <f t="shared" si="128"/>
        <v>9.6484880443139104E-2</v>
      </c>
      <c r="K2584">
        <v>2579</v>
      </c>
      <c r="L2584" s="2">
        <v>-3.0994647538093998E-4</v>
      </c>
      <c r="M2584" s="2">
        <v>0.29644371472456299</v>
      </c>
    </row>
    <row r="2585" spans="1:13" x14ac:dyDescent="0.55000000000000004">
      <c r="A2585">
        <v>2580</v>
      </c>
      <c r="C2585">
        <f t="shared" si="126"/>
        <v>-0.16034214127725688</v>
      </c>
      <c r="D2585">
        <f t="shared" si="127"/>
        <v>-4.4360216985096502E-4</v>
      </c>
      <c r="E2585" s="2">
        <f t="shared" si="128"/>
        <v>0.14757736676190869</v>
      </c>
      <c r="K2585">
        <v>2580</v>
      </c>
      <c r="L2585" s="2">
        <v>-5.45216747100299E-4</v>
      </c>
      <c r="M2585" s="2">
        <v>0.22381585585661601</v>
      </c>
    </row>
    <row r="2586" spans="1:13" x14ac:dyDescent="0.55000000000000004">
      <c r="A2586">
        <v>2581</v>
      </c>
      <c r="C2586">
        <f t="shared" si="126"/>
        <v>-0.26626534496471715</v>
      </c>
      <c r="D2586">
        <f t="shared" si="127"/>
        <v>-1.6082926879937677E-4</v>
      </c>
      <c r="E2586" s="2">
        <f t="shared" si="128"/>
        <v>0.13060798849912009</v>
      </c>
      <c r="K2586">
        <v>2581</v>
      </c>
      <c r="L2586" s="2">
        <v>-6.43934102229241E-4</v>
      </c>
      <c r="M2586" s="2">
        <v>9.5131927436611405E-2</v>
      </c>
    </row>
    <row r="2587" spans="1:13" x14ac:dyDescent="0.55000000000000004">
      <c r="A2587">
        <v>2582</v>
      </c>
      <c r="C2587">
        <f t="shared" si="126"/>
        <v>-0.30536155949418475</v>
      </c>
      <c r="D2587">
        <f t="shared" si="127"/>
        <v>1.6230838870657624E-4</v>
      </c>
      <c r="E2587" s="2">
        <f t="shared" si="128"/>
        <v>6.1495656138823893E-2</v>
      </c>
      <c r="K2587">
        <v>2582</v>
      </c>
      <c r="L2587" s="2">
        <v>-5.8137416677771204E-4</v>
      </c>
      <c r="M2587" s="2">
        <v>-5.7378382365525699E-2</v>
      </c>
    </row>
    <row r="2588" spans="1:13" x14ac:dyDescent="0.55000000000000004">
      <c r="A2588">
        <v>2583</v>
      </c>
      <c r="C2588">
        <f t="shared" si="126"/>
        <v>-0.26781845910212898</v>
      </c>
      <c r="D2588">
        <f t="shared" si="127"/>
        <v>4.4471006183883279E-4</v>
      </c>
      <c r="E2588" s="2">
        <f t="shared" si="128"/>
        <v>5.2273679031867E-3</v>
      </c>
      <c r="K2588">
        <v>2583</v>
      </c>
      <c r="L2588" s="2">
        <v>-3.7320546467321298E-4</v>
      </c>
      <c r="M2588" s="2">
        <v>-0.19551792035457399</v>
      </c>
    </row>
    <row r="2589" spans="1:13" x14ac:dyDescent="0.55000000000000004">
      <c r="A2589">
        <v>2584</v>
      </c>
      <c r="C2589">
        <f t="shared" si="126"/>
        <v>-0.16305857064158372</v>
      </c>
      <c r="D2589">
        <f t="shared" si="127"/>
        <v>6.1549888319319015E-4</v>
      </c>
      <c r="E2589" s="2">
        <f t="shared" si="128"/>
        <v>1.4793908384592276E-2</v>
      </c>
      <c r="K2589">
        <v>2584</v>
      </c>
      <c r="L2589" s="2">
        <v>-7.1565138742686702E-5</v>
      </c>
      <c r="M2589" s="2">
        <v>-0.28468878228569899</v>
      </c>
    </row>
    <row r="2590" spans="1:13" x14ac:dyDescent="0.55000000000000004">
      <c r="A2590">
        <v>2585</v>
      </c>
      <c r="C2590">
        <f t="shared" si="126"/>
        <v>-1.7374417952538676E-2</v>
      </c>
      <c r="D2590">
        <f t="shared" si="127"/>
        <v>6.3181045855529715E-4</v>
      </c>
      <c r="E2590" s="2">
        <f t="shared" si="128"/>
        <v>8.132943170174009E-2</v>
      </c>
      <c r="K2590">
        <v>2585</v>
      </c>
      <c r="L2590" s="2">
        <v>2.47999120143834E-4</v>
      </c>
      <c r="M2590" s="2">
        <v>-0.30255757261238198</v>
      </c>
    </row>
    <row r="2591" spans="1:13" x14ac:dyDescent="0.55000000000000004">
      <c r="A2591">
        <v>2586</v>
      </c>
      <c r="C2591">
        <f t="shared" si="126"/>
        <v>0.1326703474198602</v>
      </c>
      <c r="D2591">
        <f t="shared" si="127"/>
        <v>4.8955092632852306E-4</v>
      </c>
      <c r="E2591" s="2">
        <f t="shared" si="128"/>
        <v>0.14236984612859763</v>
      </c>
      <c r="K2591">
        <v>2586</v>
      </c>
      <c r="L2591" s="2">
        <v>5.0545046091548401E-4</v>
      </c>
      <c r="M2591" s="2">
        <v>-0.24464894194737799</v>
      </c>
    </row>
    <row r="2592" spans="1:13" x14ac:dyDescent="0.55000000000000004">
      <c r="A2592">
        <v>2587</v>
      </c>
      <c r="C2592">
        <f t="shared" si="126"/>
        <v>0.24941765205827271</v>
      </c>
      <c r="D2592">
        <f t="shared" si="127"/>
        <v>2.2442443051026855E-4</v>
      </c>
      <c r="E2592" s="2">
        <f t="shared" si="128"/>
        <v>0.14053810203216197</v>
      </c>
      <c r="K2592">
        <v>2587</v>
      </c>
      <c r="L2592" s="2">
        <v>6.3630859816383404E-4</v>
      </c>
      <c r="M2592" s="2">
        <v>-0.125466466079802</v>
      </c>
    </row>
    <row r="2593" spans="1:13" x14ac:dyDescent="0.55000000000000004">
      <c r="A2593">
        <v>2588</v>
      </c>
      <c r="C2593">
        <f t="shared" si="126"/>
        <v>0.30356638333790648</v>
      </c>
      <c r="D2593">
        <f t="shared" si="127"/>
        <v>-9.7027866873614169E-5</v>
      </c>
      <c r="E2593" s="2">
        <f t="shared" si="128"/>
        <v>7.7521326361618959E-2</v>
      </c>
      <c r="K2593">
        <v>2588</v>
      </c>
      <c r="L2593" s="2">
        <v>6.0779929963008703E-4</v>
      </c>
      <c r="M2593" s="2">
        <v>2.5139864554908801E-2</v>
      </c>
    </row>
    <row r="2594" spans="1:13" x14ac:dyDescent="0.55000000000000004">
      <c r="A2594">
        <v>2589</v>
      </c>
      <c r="C2594">
        <f t="shared" si="126"/>
        <v>0.28152635107202872</v>
      </c>
      <c r="D2594">
        <f t="shared" si="127"/>
        <v>-3.9412821485957934E-4</v>
      </c>
      <c r="E2594" s="2">
        <f t="shared" si="128"/>
        <v>1.2561162231483259E-2</v>
      </c>
      <c r="K2594">
        <v>2589</v>
      </c>
      <c r="L2594" s="2">
        <v>4.2706289599086898E-4</v>
      </c>
      <c r="M2594" s="2">
        <v>0.169449760155445</v>
      </c>
    </row>
    <row r="2595" spans="1:13" x14ac:dyDescent="0.55000000000000004">
      <c r="A2595">
        <v>2590</v>
      </c>
      <c r="C2595">
        <f t="shared" si="126"/>
        <v>0.18882913879258745</v>
      </c>
      <c r="D2595">
        <f t="shared" si="127"/>
        <v>-5.923106884784719E-4</v>
      </c>
      <c r="E2595" s="2">
        <f t="shared" si="128"/>
        <v>6.8047276866383581E-3</v>
      </c>
      <c r="K2595">
        <v>2590</v>
      </c>
      <c r="L2595" s="2">
        <v>1.3936594074486999E-4</v>
      </c>
      <c r="M2595" s="2">
        <v>0.27131991213505502</v>
      </c>
    </row>
    <row r="2596" spans="1:13" x14ac:dyDescent="0.55000000000000004">
      <c r="A2596">
        <v>2591</v>
      </c>
      <c r="C2596">
        <f t="shared" si="126"/>
        <v>4.8739792879312113E-2</v>
      </c>
      <c r="D2596">
        <f t="shared" si="127"/>
        <v>-6.4183566421006282E-4</v>
      </c>
      <c r="E2596" s="2">
        <f t="shared" si="128"/>
        <v>6.5790462768661698E-2</v>
      </c>
      <c r="K2596">
        <v>2591</v>
      </c>
      <c r="L2596" s="2">
        <v>-1.8323607892421E-4</v>
      </c>
      <c r="M2596" s="2">
        <v>0.30523630897390103</v>
      </c>
    </row>
    <row r="2597" spans="1:13" x14ac:dyDescent="0.55000000000000004">
      <c r="A2597">
        <v>2592</v>
      </c>
      <c r="C2597">
        <f t="shared" si="126"/>
        <v>-0.10358221369422446</v>
      </c>
      <c r="D2597">
        <f t="shared" si="127"/>
        <v>-5.302734170482225E-4</v>
      </c>
      <c r="E2597" s="2">
        <f t="shared" si="128"/>
        <v>0.13416586775432635</v>
      </c>
      <c r="K2597">
        <v>2592</v>
      </c>
      <c r="L2597" s="2">
        <v>-4.5994548591261398E-4</v>
      </c>
      <c r="M2597" s="2">
        <v>0.26270437868164498</v>
      </c>
    </row>
    <row r="2598" spans="1:13" x14ac:dyDescent="0.55000000000000004">
      <c r="A2598">
        <v>2593</v>
      </c>
      <c r="C2598">
        <f t="shared" si="126"/>
        <v>-0.22990726796960845</v>
      </c>
      <c r="D2598">
        <f t="shared" si="127"/>
        <v>-2.8562371948615933E-4</v>
      </c>
      <c r="E2598" s="2">
        <f t="shared" si="128"/>
        <v>0.147674019742491</v>
      </c>
      <c r="K2598">
        <v>2593</v>
      </c>
      <c r="L2598" s="2">
        <v>-6.2145869265955805E-4</v>
      </c>
      <c r="M2598" s="2">
        <v>0.15437650704892</v>
      </c>
    </row>
    <row r="2599" spans="1:13" x14ac:dyDescent="0.55000000000000004">
      <c r="A2599">
        <v>2594</v>
      </c>
      <c r="C2599">
        <f t="shared" si="126"/>
        <v>-0.2985304440461331</v>
      </c>
      <c r="D2599">
        <f t="shared" si="127"/>
        <v>3.0711511195605673E-5</v>
      </c>
      <c r="E2599" s="2">
        <f t="shared" si="128"/>
        <v>9.3583696966713203E-2</v>
      </c>
      <c r="K2599">
        <v>2594</v>
      </c>
      <c r="L2599" s="2">
        <v>-6.2732371458007702E-4</v>
      </c>
      <c r="M2599" s="2">
        <v>7.3840815434720796E-3</v>
      </c>
    </row>
    <row r="2600" spans="1:13" x14ac:dyDescent="0.55000000000000004">
      <c r="A2600">
        <v>2595</v>
      </c>
      <c r="C2600">
        <f t="shared" si="126"/>
        <v>-0.29222877119029361</v>
      </c>
      <c r="D2600">
        <f t="shared" si="127"/>
        <v>3.3933879991667018E-4</v>
      </c>
      <c r="E2600" s="2">
        <f t="shared" si="128"/>
        <v>2.2731905959374729E-2</v>
      </c>
      <c r="K2600">
        <v>2595</v>
      </c>
      <c r="L2600" s="2">
        <v>-4.76071620550222E-4</v>
      </c>
      <c r="M2600" s="2">
        <v>-0.141457732992055</v>
      </c>
    </row>
    <row r="2601" spans="1:13" x14ac:dyDescent="0.55000000000000004">
      <c r="A2601">
        <v>2596</v>
      </c>
      <c r="C2601">
        <f t="shared" si="126"/>
        <v>-0.21258383646024742</v>
      </c>
      <c r="D2601">
        <f t="shared" si="127"/>
        <v>5.6279920255188011E-4</v>
      </c>
      <c r="E2601" s="2">
        <f t="shared" si="128"/>
        <v>1.7881687434435653E-3</v>
      </c>
      <c r="K2601">
        <v>2596</v>
      </c>
      <c r="L2601" s="2">
        <v>-2.0558443581964199E-4</v>
      </c>
      <c r="M2601" s="2">
        <v>-0.25487058075965602</v>
      </c>
    </row>
    <row r="2602" spans="1:13" x14ac:dyDescent="0.55000000000000004">
      <c r="A2602">
        <v>2597</v>
      </c>
      <c r="C2602">
        <f t="shared" si="126"/>
        <v>-7.9584839690094181E-2</v>
      </c>
      <c r="D2602">
        <f t="shared" si="127"/>
        <v>6.4500886821450168E-4</v>
      </c>
      <c r="E2602" s="2">
        <f t="shared" si="128"/>
        <v>5.056412016662213E-2</v>
      </c>
      <c r="K2602">
        <v>2597</v>
      </c>
      <c r="L2602" s="2">
        <v>1.16392646215217E-4</v>
      </c>
      <c r="M2602" s="2">
        <v>-0.304449510473706</v>
      </c>
    </row>
    <row r="2603" spans="1:13" x14ac:dyDescent="0.55000000000000004">
      <c r="A2603">
        <v>2598</v>
      </c>
      <c r="C2603">
        <f t="shared" si="126"/>
        <v>7.3388274325875108E-2</v>
      </c>
      <c r="D2603">
        <f t="shared" si="127"/>
        <v>5.653349036646118E-4</v>
      </c>
      <c r="E2603" s="2">
        <f t="shared" si="128"/>
        <v>0.12331717042774895</v>
      </c>
      <c r="K2603">
        <v>2598</v>
      </c>
      <c r="L2603" s="2">
        <v>4.0921846795791801E-4</v>
      </c>
      <c r="M2603" s="2">
        <v>-0.27777717162197002</v>
      </c>
    </row>
    <row r="2604" spans="1:13" x14ac:dyDescent="0.55000000000000004">
      <c r="A2604">
        <v>2599</v>
      </c>
      <c r="C2604">
        <f t="shared" si="126"/>
        <v>0.20794247838839353</v>
      </c>
      <c r="D2604">
        <f t="shared" si="127"/>
        <v>3.4377379461117581E-4</v>
      </c>
      <c r="E2604" s="2">
        <f t="shared" si="128"/>
        <v>0.15169178461731084</v>
      </c>
      <c r="K2604">
        <v>2599</v>
      </c>
      <c r="L2604" s="2">
        <v>5.9955298579348595E-4</v>
      </c>
      <c r="M2604" s="2">
        <v>-0.18153381693304299</v>
      </c>
    </row>
    <row r="2605" spans="1:13" x14ac:dyDescent="0.55000000000000004">
      <c r="A2605">
        <v>2600</v>
      </c>
      <c r="C2605">
        <f t="shared" si="126"/>
        <v>0.29030750345617512</v>
      </c>
      <c r="D2605">
        <f t="shared" si="127"/>
        <v>3.5932709285851929E-5</v>
      </c>
      <c r="E2605" s="2">
        <f t="shared" si="128"/>
        <v>0.10898693610654205</v>
      </c>
      <c r="K2605">
        <v>2600</v>
      </c>
      <c r="L2605" s="2">
        <v>6.3972573898037597E-4</v>
      </c>
      <c r="M2605" s="2">
        <v>-3.9824191639194401E-2</v>
      </c>
    </row>
    <row r="2606" spans="1:13" x14ac:dyDescent="0.55000000000000004">
      <c r="A2606">
        <v>2601</v>
      </c>
      <c r="C2606">
        <f t="shared" si="126"/>
        <v>0.29981146435331663</v>
      </c>
      <c r="D2606">
        <f t="shared" si="127"/>
        <v>-2.8092672866669233E-4</v>
      </c>
      <c r="E2606" s="2">
        <f t="shared" si="128"/>
        <v>3.5325884705888572E-2</v>
      </c>
      <c r="K2606">
        <v>2601</v>
      </c>
      <c r="L2606" s="2">
        <v>5.1967521226926395E-4</v>
      </c>
      <c r="M2606" s="2">
        <v>0.11185964950204</v>
      </c>
    </row>
    <row r="2607" spans="1:13" x14ac:dyDescent="0.55000000000000004">
      <c r="A2607">
        <v>2602</v>
      </c>
      <c r="C2607">
        <f t="shared" si="126"/>
        <v>0.2340690672230834</v>
      </c>
      <c r="D2607">
        <f t="shared" si="127"/>
        <v>-5.2727947919049335E-4</v>
      </c>
      <c r="E2607" s="2">
        <f t="shared" si="128"/>
        <v>2.1271647140767885E-6</v>
      </c>
      <c r="K2607">
        <v>2602</v>
      </c>
      <c r="L2607" s="2">
        <v>2.6946880481434698E-4</v>
      </c>
      <c r="M2607" s="2">
        <v>0.235527547498602</v>
      </c>
    </row>
    <row r="2608" spans="1:13" x14ac:dyDescent="0.55000000000000004">
      <c r="A2608">
        <v>2603</v>
      </c>
      <c r="C2608">
        <f t="shared" si="126"/>
        <v>0.10958026800411425</v>
      </c>
      <c r="D2608">
        <f t="shared" si="127"/>
        <v>-6.4129619460916718E-4</v>
      </c>
      <c r="E2608" s="2">
        <f t="shared" si="128"/>
        <v>3.6338211681365043E-2</v>
      </c>
      <c r="K2608">
        <v>2603</v>
      </c>
      <c r="L2608" s="2">
        <v>-4.8227736469425298E-5</v>
      </c>
      <c r="M2608" s="2">
        <v>0.30020611011731002</v>
      </c>
    </row>
    <row r="2609" spans="1:13" x14ac:dyDescent="0.55000000000000004">
      <c r="A2609">
        <v>2604</v>
      </c>
      <c r="C2609">
        <f t="shared" si="126"/>
        <v>-4.2410868714005116E-2</v>
      </c>
      <c r="D2609">
        <f t="shared" si="127"/>
        <v>-5.9436108263309997E-4</v>
      </c>
      <c r="E2609" s="2">
        <f t="shared" si="128"/>
        <v>0.11029509852314695</v>
      </c>
      <c r="K2609">
        <v>2604</v>
      </c>
      <c r="L2609" s="2">
        <v>-3.5384534197127398E-4</v>
      </c>
      <c r="M2609" s="2">
        <v>0.28969619011363701</v>
      </c>
    </row>
    <row r="2610" spans="1:13" x14ac:dyDescent="0.55000000000000004">
      <c r="A2610">
        <v>2605</v>
      </c>
      <c r="C2610">
        <f t="shared" si="126"/>
        <v>-0.18375777133524143</v>
      </c>
      <c r="D2610">
        <f t="shared" si="127"/>
        <v>-3.9825386705580649E-4</v>
      </c>
      <c r="E2610" s="2">
        <f t="shared" si="128"/>
        <v>0.15240266053432497</v>
      </c>
      <c r="K2610">
        <v>2605</v>
      </c>
      <c r="L2610" s="2">
        <v>-5.7084018647927904E-4</v>
      </c>
      <c r="M2610" s="2">
        <v>0.20663006215131199</v>
      </c>
    </row>
    <row r="2611" spans="1:13" x14ac:dyDescent="0.55000000000000004">
      <c r="A2611">
        <v>2606</v>
      </c>
      <c r="C2611">
        <f t="shared" si="126"/>
        <v>-0.27898534665892682</v>
      </c>
      <c r="D2611">
        <f t="shared" si="127"/>
        <v>-1.0219332537205307E-4</v>
      </c>
      <c r="E2611" s="2">
        <f t="shared" si="128"/>
        <v>0.12305888596574988</v>
      </c>
      <c r="K2611">
        <v>2606</v>
      </c>
      <c r="L2611" s="2">
        <v>-6.4486456504812503E-4</v>
      </c>
      <c r="M2611" s="2">
        <v>7.1812153283347405E-2</v>
      </c>
    </row>
    <row r="2612" spans="1:13" x14ac:dyDescent="0.55000000000000004">
      <c r="A2612">
        <v>2607</v>
      </c>
      <c r="C2612">
        <f t="shared" si="126"/>
        <v>-0.30419348051583828</v>
      </c>
      <c r="D2612">
        <f t="shared" si="127"/>
        <v>2.1951558691349327E-4</v>
      </c>
      <c r="E2612" s="2">
        <f t="shared" si="128"/>
        <v>4.9819099614381392E-2</v>
      </c>
      <c r="K2612">
        <v>2607</v>
      </c>
      <c r="L2612" s="2">
        <v>-5.5737861285133899E-4</v>
      </c>
      <c r="M2612" s="2">
        <v>-8.0991554864688495E-2</v>
      </c>
    </row>
    <row r="2613" spans="1:13" x14ac:dyDescent="0.55000000000000004">
      <c r="A2613">
        <v>2608</v>
      </c>
      <c r="C2613">
        <f t="shared" si="126"/>
        <v>-0.25305546265354772</v>
      </c>
      <c r="D2613">
        <f t="shared" si="127"/>
        <v>4.8613071390751365E-4</v>
      </c>
      <c r="E2613" s="2">
        <f t="shared" si="128"/>
        <v>1.5638099506839946E-3</v>
      </c>
      <c r="K2613">
        <v>2608</v>
      </c>
      <c r="L2613" s="2">
        <v>-3.3029372934005E-4</v>
      </c>
      <c r="M2613" s="2">
        <v>-0.21351042566173301</v>
      </c>
    </row>
    <row r="2614" spans="1:13" x14ac:dyDescent="0.55000000000000004">
      <c r="A2614">
        <v>2609</v>
      </c>
      <c r="C2614">
        <f t="shared" si="126"/>
        <v>-0.13840585765213775</v>
      </c>
      <c r="D2614">
        <f t="shared" si="127"/>
        <v>6.307372785326784E-4</v>
      </c>
      <c r="E2614" s="2">
        <f t="shared" si="128"/>
        <v>2.3761737909482352E-2</v>
      </c>
      <c r="K2614">
        <v>2609</v>
      </c>
      <c r="L2614" s="2">
        <v>-2.04847323220068E-5</v>
      </c>
      <c r="M2614" s="2">
        <v>-0.29255428582927601</v>
      </c>
    </row>
    <row r="2615" spans="1:13" x14ac:dyDescent="0.55000000000000004">
      <c r="A2615">
        <v>2610</v>
      </c>
      <c r="C2615">
        <f t="shared" si="126"/>
        <v>1.098070025546747E-2</v>
      </c>
      <c r="D2615">
        <f t="shared" si="127"/>
        <v>6.1704208113532333E-4</v>
      </c>
      <c r="E2615" s="2">
        <f t="shared" si="128"/>
        <v>9.5670703016310546E-2</v>
      </c>
      <c r="K2615">
        <v>2610</v>
      </c>
      <c r="L2615" s="2">
        <v>2.94454792984137E-4</v>
      </c>
      <c r="M2615" s="2">
        <v>-0.29832611023584799</v>
      </c>
    </row>
    <row r="2616" spans="1:13" x14ac:dyDescent="0.55000000000000004">
      <c r="A2616">
        <v>2611</v>
      </c>
      <c r="C2616">
        <f t="shared" si="126"/>
        <v>0.15761133385473738</v>
      </c>
      <c r="D2616">
        <f t="shared" si="127"/>
        <v>4.4848232758859329E-4</v>
      </c>
      <c r="E2616" s="2">
        <f t="shared" si="128"/>
        <v>0.14976253214483673</v>
      </c>
      <c r="K2616">
        <v>2611</v>
      </c>
      <c r="L2616" s="2">
        <v>5.3564628872248405E-4</v>
      </c>
      <c r="M2616" s="2">
        <v>-0.229380309653022</v>
      </c>
    </row>
    <row r="2617" spans="1:13" x14ac:dyDescent="0.55000000000000004">
      <c r="A2617">
        <v>2612</v>
      </c>
      <c r="C2617">
        <f t="shared" si="126"/>
        <v>0.26468484483923521</v>
      </c>
      <c r="D2617">
        <f t="shared" si="127"/>
        <v>1.6736296307679504E-4</v>
      </c>
      <c r="E2617" s="2">
        <f t="shared" si="128"/>
        <v>0.13518095857789911</v>
      </c>
      <c r="K2617">
        <v>2612</v>
      </c>
      <c r="L2617" s="2">
        <v>6.4268184854195196E-4</v>
      </c>
      <c r="M2617" s="2">
        <v>-0.102984787545463</v>
      </c>
    </row>
    <row r="2618" spans="1:13" x14ac:dyDescent="0.55000000000000004">
      <c r="A2618">
        <v>2613</v>
      </c>
      <c r="C2618">
        <f t="shared" si="126"/>
        <v>0.30532803888387694</v>
      </c>
      <c r="D2618">
        <f t="shared" si="127"/>
        <v>-1.557609774353322E-4</v>
      </c>
      <c r="E2618" s="2">
        <f t="shared" si="128"/>
        <v>6.5599567616924981E-2</v>
      </c>
      <c r="K2618">
        <v>2613</v>
      </c>
      <c r="L2618" s="2">
        <v>5.8875375248534803E-4</v>
      </c>
      <c r="M2618" s="2">
        <v>4.9203913474096403E-2</v>
      </c>
    </row>
    <row r="2619" spans="1:13" x14ac:dyDescent="0.55000000000000004">
      <c r="A2619">
        <v>2614</v>
      </c>
      <c r="C2619">
        <f t="shared" si="126"/>
        <v>0.26934033097363413</v>
      </c>
      <c r="D2619">
        <f t="shared" si="127"/>
        <v>-4.3979219579435961E-4</v>
      </c>
      <c r="E2619" s="2">
        <f t="shared" si="128"/>
        <v>6.443456213659461E-3</v>
      </c>
      <c r="K2619">
        <v>2614</v>
      </c>
      <c r="L2619" s="2">
        <v>3.8736862675567001E-4</v>
      </c>
      <c r="M2619" s="2">
        <v>0.18906918912515</v>
      </c>
    </row>
    <row r="2620" spans="1:13" x14ac:dyDescent="0.55000000000000004">
      <c r="A2620">
        <v>2615</v>
      </c>
      <c r="C2620">
        <f t="shared" si="126"/>
        <v>0.1657538772336617</v>
      </c>
      <c r="D2620">
        <f t="shared" si="127"/>
        <v>-6.1344484309223577E-4</v>
      </c>
      <c r="E2620" s="2">
        <f t="shared" si="128"/>
        <v>1.3415902320910996E-2</v>
      </c>
      <c r="K2620">
        <v>2615</v>
      </c>
      <c r="L2620" s="2">
        <v>8.8964625394535797E-5</v>
      </c>
      <c r="M2620" s="2">
        <v>0.28158091345971298</v>
      </c>
    </row>
    <row r="2621" spans="1:13" x14ac:dyDescent="0.55000000000000004">
      <c r="A2621">
        <v>2616</v>
      </c>
      <c r="C2621">
        <f t="shared" si="126"/>
        <v>2.0566694123142583E-2</v>
      </c>
      <c r="D2621">
        <f t="shared" si="127"/>
        <v>-6.3313576516746384E-4</v>
      </c>
      <c r="E2621" s="2">
        <f t="shared" si="128"/>
        <v>8.009027752028626E-2</v>
      </c>
      <c r="K2621">
        <v>2616</v>
      </c>
      <c r="L2621" s="2">
        <v>-2.3172111829312901E-4</v>
      </c>
      <c r="M2621" s="2">
        <v>0.30356895121712102</v>
      </c>
    </row>
    <row r="2622" spans="1:13" x14ac:dyDescent="0.55000000000000004">
      <c r="A2622">
        <v>2617</v>
      </c>
      <c r="C2622">
        <f t="shared" si="126"/>
        <v>-0.12978229570170291</v>
      </c>
      <c r="D2622">
        <f t="shared" si="127"/>
        <v>-4.9392295562942731E-4</v>
      </c>
      <c r="E2622" s="2">
        <f t="shared" si="128"/>
        <v>0.14387498189806547</v>
      </c>
      <c r="K2622">
        <v>2617</v>
      </c>
      <c r="L2622" s="2">
        <v>-4.9437087041082301E-4</v>
      </c>
      <c r="M2622" s="2">
        <v>0.249526261937148</v>
      </c>
    </row>
    <row r="2623" spans="1:13" x14ac:dyDescent="0.55000000000000004">
      <c r="A2623">
        <v>2618</v>
      </c>
      <c r="C2623">
        <f t="shared" si="126"/>
        <v>-0.24755866489850994</v>
      </c>
      <c r="D2623">
        <f t="shared" si="127"/>
        <v>-2.3074589530044039E-4</v>
      </c>
      <c r="E2623" s="2">
        <f t="shared" si="128"/>
        <v>0.14481589538282136</v>
      </c>
      <c r="K2623">
        <v>2618</v>
      </c>
      <c r="L2623" s="2">
        <v>-6.3320237117989999E-4</v>
      </c>
      <c r="M2623" s="2">
        <v>0.13298817240646801</v>
      </c>
    </row>
    <row r="2624" spans="1:13" x14ac:dyDescent="0.55000000000000004">
      <c r="A2624">
        <v>2619</v>
      </c>
      <c r="C2624">
        <f t="shared" si="126"/>
        <v>-0.30320302732929189</v>
      </c>
      <c r="D2624">
        <f t="shared" si="127"/>
        <v>9.034352101058011E-5</v>
      </c>
      <c r="E2624" s="2">
        <f t="shared" si="128"/>
        <v>8.1993686627714668E-2</v>
      </c>
      <c r="K2624">
        <v>2619</v>
      </c>
      <c r="L2624" s="2">
        <v>-6.13444409984639E-4</v>
      </c>
      <c r="M2624" s="2">
        <v>-1.6857629902138099E-2</v>
      </c>
    </row>
    <row r="2625" spans="1:13" x14ac:dyDescent="0.55000000000000004">
      <c r="A2625">
        <v>2620</v>
      </c>
      <c r="C2625">
        <f t="shared" si="126"/>
        <v>-0.28274982091379702</v>
      </c>
      <c r="D2625">
        <f t="shared" si="127"/>
        <v>3.887586178404644E-4</v>
      </c>
      <c r="E2625" s="2">
        <f t="shared" si="128"/>
        <v>1.4464508890507155E-2</v>
      </c>
      <c r="K2625">
        <v>2620</v>
      </c>
      <c r="L2625" s="2">
        <v>-4.4004549077588702E-4</v>
      </c>
      <c r="M2625" s="2">
        <v>-0.16248133422461</v>
      </c>
    </row>
    <row r="2626" spans="1:13" x14ac:dyDescent="0.55000000000000004">
      <c r="A2626">
        <v>2621</v>
      </c>
      <c r="C2626">
        <f t="shared" si="126"/>
        <v>-0.19133236934314568</v>
      </c>
      <c r="D2626">
        <f t="shared" si="127"/>
        <v>5.8960349597292642E-4</v>
      </c>
      <c r="E2626" s="2">
        <f t="shared" si="128"/>
        <v>5.7878942021012533E-3</v>
      </c>
      <c r="K2626">
        <v>2621</v>
      </c>
      <c r="L2626" s="2">
        <v>-1.56434448558276E-4</v>
      </c>
      <c r="M2626" s="2">
        <v>-0.26741058042950899</v>
      </c>
    </row>
    <row r="2627" spans="1:13" x14ac:dyDescent="0.55000000000000004">
      <c r="A2627">
        <v>2622</v>
      </c>
      <c r="C2627">
        <f t="shared" si="126"/>
        <v>-5.1894526033297687E-2</v>
      </c>
      <c r="D2627">
        <f t="shared" si="127"/>
        <v>6.4247032447367083E-4</v>
      </c>
      <c r="E2627" s="2">
        <f t="shared" si="128"/>
        <v>6.4247376412459062E-2</v>
      </c>
      <c r="K2627">
        <v>2622</v>
      </c>
      <c r="L2627" s="2">
        <v>1.6635657174961899E-4</v>
      </c>
      <c r="M2627" s="2">
        <v>-0.30536518787103201</v>
      </c>
    </row>
    <row r="2628" spans="1:13" x14ac:dyDescent="0.55000000000000004">
      <c r="A2628">
        <v>2623</v>
      </c>
      <c r="C2628">
        <f t="shared" si="126"/>
        <v>0.10056774946004117</v>
      </c>
      <c r="D2628">
        <f t="shared" si="127"/>
        <v>5.3409064373278179E-4</v>
      </c>
      <c r="E2628" s="2">
        <f t="shared" si="128"/>
        <v>0.13498785891514412</v>
      </c>
      <c r="K2628">
        <v>2623</v>
      </c>
      <c r="L2628" s="2">
        <v>4.4748255666157499E-4</v>
      </c>
      <c r="M2628" s="2">
        <v>-0.26683918966215903</v>
      </c>
    </row>
    <row r="2629" spans="1:13" x14ac:dyDescent="0.55000000000000004">
      <c r="A2629">
        <v>2624</v>
      </c>
      <c r="C2629">
        <f t="shared" si="126"/>
        <v>0.22778963963922894</v>
      </c>
      <c r="D2629">
        <f t="shared" si="127"/>
        <v>2.9166546915438085E-4</v>
      </c>
      <c r="E2629" s="2">
        <f t="shared" si="128"/>
        <v>0.15153214554203034</v>
      </c>
      <c r="K2629">
        <v>2624</v>
      </c>
      <c r="L2629" s="2">
        <v>6.1653375927739405E-4</v>
      </c>
      <c r="M2629" s="2">
        <v>-0.16148166105224299</v>
      </c>
    </row>
    <row r="2630" spans="1:13" x14ac:dyDescent="0.55000000000000004">
      <c r="A2630">
        <v>2625</v>
      </c>
      <c r="C2630">
        <f t="shared" ref="C2630:C2693" si="129">$D$1*COS($B$2*(A2630-$L$2)+$B$1)</f>
        <v>0.2978411316946567</v>
      </c>
      <c r="D2630">
        <f t="shared" ref="D2630:D2693" si="130">$D$2*COS($B$2*(A2630-$L$3)+$B$3)</f>
        <v>-2.3961590362790727E-5</v>
      </c>
      <c r="E2630" s="2">
        <f t="shared" ref="E2630:E2693" si="131">(M2630-C2630)^2</f>
        <v>9.8295530538687045E-2</v>
      </c>
      <c r="K2630">
        <v>2625</v>
      </c>
      <c r="L2630" s="2">
        <v>6.3117025718441896E-4</v>
      </c>
      <c r="M2630" s="2">
        <v>-1.56800486722956E-2</v>
      </c>
    </row>
    <row r="2631" spans="1:13" x14ac:dyDescent="0.55000000000000004">
      <c r="A2631">
        <v>2626</v>
      </c>
      <c r="C2631">
        <f t="shared" si="129"/>
        <v>0.29314077768796937</v>
      </c>
      <c r="D2631">
        <f t="shared" si="130"/>
        <v>-3.3357479576714375E-4</v>
      </c>
      <c r="E2631" s="2">
        <f t="shared" si="131"/>
        <v>2.5310279901775014E-2</v>
      </c>
      <c r="K2631">
        <v>2626</v>
      </c>
      <c r="L2631" s="2">
        <v>4.87726248683595E-4</v>
      </c>
      <c r="M2631" s="2">
        <v>0.13404872916958799</v>
      </c>
    </row>
    <row r="2632" spans="1:13" x14ac:dyDescent="0.55000000000000004">
      <c r="A2632">
        <v>2627</v>
      </c>
      <c r="C2632">
        <f t="shared" si="129"/>
        <v>0.21486826739996739</v>
      </c>
      <c r="D2632">
        <f t="shared" si="130"/>
        <v>-5.5946775863392945E-4</v>
      </c>
      <c r="E2632" s="2">
        <f t="shared" si="131"/>
        <v>1.2486260982842441E-3</v>
      </c>
      <c r="K2632">
        <v>2627</v>
      </c>
      <c r="L2632" s="2">
        <v>2.22128175565978E-4</v>
      </c>
      <c r="M2632" s="2">
        <v>0.25020417121300498</v>
      </c>
    </row>
    <row r="2633" spans="1:13" x14ac:dyDescent="0.55000000000000004">
      <c r="A2633">
        <v>2628</v>
      </c>
      <c r="C2633">
        <f t="shared" si="129"/>
        <v>8.2668351057983411E-2</v>
      </c>
      <c r="D2633">
        <f t="shared" si="130"/>
        <v>-6.4494610673027899E-4</v>
      </c>
      <c r="E2633" s="2">
        <f t="shared" si="131"/>
        <v>4.8852525990879178E-2</v>
      </c>
      <c r="K2633">
        <v>2628</v>
      </c>
      <c r="L2633" s="2">
        <v>-9.9103277105297601E-5</v>
      </c>
      <c r="M2633" s="2">
        <v>0.30369442642213401</v>
      </c>
    </row>
    <row r="2634" spans="1:13" x14ac:dyDescent="0.55000000000000004">
      <c r="A2634">
        <v>2629</v>
      </c>
      <c r="C2634">
        <f t="shared" si="129"/>
        <v>-7.027957888789145E-2</v>
      </c>
      <c r="D2634">
        <f t="shared" si="130"/>
        <v>-5.6855657642372831E-4</v>
      </c>
      <c r="E2634" s="2">
        <f t="shared" si="131"/>
        <v>0.12348344111206759</v>
      </c>
      <c r="K2634">
        <v>2629</v>
      </c>
      <c r="L2634" s="2">
        <v>-3.9551369923345402E-4</v>
      </c>
      <c r="M2634" s="2">
        <v>0.28112252855039299</v>
      </c>
    </row>
    <row r="2635" spans="1:13" x14ac:dyDescent="0.55000000000000004">
      <c r="A2635">
        <v>2630</v>
      </c>
      <c r="C2635">
        <f t="shared" si="129"/>
        <v>-0.20558881590913766</v>
      </c>
      <c r="D2635">
        <f t="shared" si="130"/>
        <v>-3.4947132965857839E-4</v>
      </c>
      <c r="E2635" s="2">
        <f t="shared" si="131"/>
        <v>0.1550237580946015</v>
      </c>
      <c r="K2635">
        <v>2630</v>
      </c>
      <c r="L2635" s="2">
        <v>-5.92865261799732E-4</v>
      </c>
      <c r="M2635" s="2">
        <v>0.18814174944565101</v>
      </c>
    </row>
    <row r="2636" spans="1:13" x14ac:dyDescent="0.55000000000000004">
      <c r="A2636">
        <v>2631</v>
      </c>
      <c r="C2636">
        <f t="shared" si="129"/>
        <v>-0.28929959360667434</v>
      </c>
      <c r="D2636">
        <f t="shared" si="130"/>
        <v>-4.2676145419174013E-5</v>
      </c>
      <c r="E2636" s="2">
        <f t="shared" si="131"/>
        <v>0.11379780039115023</v>
      </c>
      <c r="K2636">
        <v>2631</v>
      </c>
      <c r="L2636" s="2">
        <v>-6.4173004167919598E-4</v>
      </c>
      <c r="M2636" s="2">
        <v>4.8039702045566901E-2</v>
      </c>
    </row>
    <row r="2637" spans="1:13" x14ac:dyDescent="0.55000000000000004">
      <c r="A2637">
        <v>2632</v>
      </c>
      <c r="C2637">
        <f t="shared" si="129"/>
        <v>-0.30040227126073021</v>
      </c>
      <c r="D2637">
        <f t="shared" si="130"/>
        <v>2.7482985177654831E-4</v>
      </c>
      <c r="E2637" s="2">
        <f t="shared" si="131"/>
        <v>3.8536864044858954E-2</v>
      </c>
      <c r="K2637">
        <v>2632</v>
      </c>
      <c r="L2637" s="2">
        <v>-5.2986955161594702E-4</v>
      </c>
      <c r="M2637" s="2">
        <v>-0.104094186748505</v>
      </c>
    </row>
    <row r="2638" spans="1:13" x14ac:dyDescent="0.55000000000000004">
      <c r="A2638">
        <v>2633</v>
      </c>
      <c r="C2638">
        <f t="shared" si="129"/>
        <v>-0.23611031080616965</v>
      </c>
      <c r="D2638">
        <f t="shared" si="130"/>
        <v>5.233593491323355E-4</v>
      </c>
      <c r="E2638" s="2">
        <f t="shared" si="131"/>
        <v>3.5441424743159774E-5</v>
      </c>
      <c r="K2638">
        <v>2633</v>
      </c>
      <c r="L2638" s="2">
        <v>-2.8529994527842599E-4</v>
      </c>
      <c r="M2638" s="2">
        <v>-0.230157040717961</v>
      </c>
    </row>
    <row r="2639" spans="1:13" x14ac:dyDescent="0.55000000000000004">
      <c r="A2639">
        <v>2634</v>
      </c>
      <c r="C2639">
        <f t="shared" si="129"/>
        <v>-0.112559639150763</v>
      </c>
      <c r="D2639">
        <f t="shared" si="130"/>
        <v>6.4053668139541929E-4</v>
      </c>
      <c r="E2639" s="2">
        <f t="shared" si="131"/>
        <v>3.4601951102037856E-2</v>
      </c>
      <c r="K2639">
        <v>2634</v>
      </c>
      <c r="L2639" s="2">
        <v>3.0724802226443999E-5</v>
      </c>
      <c r="M2639" s="2">
        <v>-0.29857563604898102</v>
      </c>
    </row>
    <row r="2640" spans="1:13" x14ac:dyDescent="0.55000000000000004">
      <c r="A2640">
        <v>2635</v>
      </c>
      <c r="C2640">
        <f t="shared" si="129"/>
        <v>3.9241129362144703E-2</v>
      </c>
      <c r="D2640">
        <f t="shared" si="130"/>
        <v>5.9695280807249335E-4</v>
      </c>
      <c r="E2640" s="2">
        <f t="shared" si="131"/>
        <v>0.10986257643164714</v>
      </c>
      <c r="K2640">
        <v>2635</v>
      </c>
      <c r="L2640" s="2">
        <v>3.3905433241086601E-4</v>
      </c>
      <c r="M2640" s="2">
        <v>-0.29221411110275902</v>
      </c>
    </row>
    <row r="2641" spans="1:13" x14ac:dyDescent="0.55000000000000004">
      <c r="A2641">
        <v>2636</v>
      </c>
      <c r="C2641">
        <f t="shared" si="129"/>
        <v>0.181193201543565</v>
      </c>
      <c r="D2641">
        <f t="shared" si="130"/>
        <v>4.0354636269046974E-4</v>
      </c>
      <c r="E2641" s="2">
        <f t="shared" si="131"/>
        <v>0.1551248731328988</v>
      </c>
      <c r="K2641">
        <v>2636</v>
      </c>
      <c r="L2641" s="2">
        <v>5.6246560170260999E-4</v>
      </c>
      <c r="M2641" s="2">
        <v>-0.21266574926611101</v>
      </c>
    </row>
    <row r="2642" spans="1:13" x14ac:dyDescent="0.55000000000000004">
      <c r="A2642">
        <v>2637</v>
      </c>
      <c r="C2642">
        <f t="shared" si="129"/>
        <v>0.27766959938674074</v>
      </c>
      <c r="D2642">
        <f t="shared" si="130"/>
        <v>1.0885828635786673E-4</v>
      </c>
      <c r="E2642" s="2">
        <f t="shared" si="131"/>
        <v>0.12782307495412537</v>
      </c>
      <c r="K2642">
        <v>2637</v>
      </c>
      <c r="L2642" s="2">
        <v>6.4500387176466502E-4</v>
      </c>
      <c r="M2642" s="2">
        <v>-7.9853931243238002E-2</v>
      </c>
    </row>
    <row r="2643" spans="1:13" x14ac:dyDescent="0.55000000000000004">
      <c r="A2643">
        <v>2638</v>
      </c>
      <c r="C2643">
        <f t="shared" si="129"/>
        <v>0.30445678059559173</v>
      </c>
      <c r="D2643">
        <f t="shared" si="130"/>
        <v>-2.1315092529956001E-4</v>
      </c>
      <c r="E2643" s="2">
        <f t="shared" si="131"/>
        <v>5.3591778369913003E-2</v>
      </c>
      <c r="K2643">
        <v>2638</v>
      </c>
      <c r="L2643" s="2">
        <v>5.6599692082973303E-4</v>
      </c>
      <c r="M2643" s="2">
        <v>7.2957799237329604E-2</v>
      </c>
    </row>
    <row r="2644" spans="1:13" x14ac:dyDescent="0.55000000000000004">
      <c r="A2644">
        <v>2639</v>
      </c>
      <c r="C2644">
        <f t="shared" si="129"/>
        <v>0.25483172731515857</v>
      </c>
      <c r="D2644">
        <f t="shared" si="130"/>
        <v>-4.8166374757413173E-4</v>
      </c>
      <c r="E2644" s="2">
        <f t="shared" si="131"/>
        <v>2.240595694060243E-3</v>
      </c>
      <c r="K2644">
        <v>2639</v>
      </c>
      <c r="L2644" s="2">
        <v>3.45232529883009E-4</v>
      </c>
      <c r="M2644" s="2">
        <v>0.20749679630157999</v>
      </c>
    </row>
    <row r="2645" spans="1:13" x14ac:dyDescent="0.55000000000000004">
      <c r="A2645">
        <v>2640</v>
      </c>
      <c r="C2645">
        <f t="shared" si="129"/>
        <v>0.14124928190622477</v>
      </c>
      <c r="D2645">
        <f t="shared" si="130"/>
        <v>-6.2928912187332317E-4</v>
      </c>
      <c r="E2645" s="2">
        <f t="shared" si="131"/>
        <v>2.2146693430477895E-2</v>
      </c>
      <c r="K2645">
        <v>2640</v>
      </c>
      <c r="L2645" s="2">
        <v>3.8002510159955797E-5</v>
      </c>
      <c r="M2645" s="2">
        <v>0.29006693351542701</v>
      </c>
    </row>
    <row r="2646" spans="1:13" x14ac:dyDescent="0.55000000000000004">
      <c r="A2646">
        <v>2641</v>
      </c>
      <c r="C2646">
        <f t="shared" si="129"/>
        <v>-7.7837559620423519E-3</v>
      </c>
      <c r="D2646">
        <f t="shared" si="130"/>
        <v>-6.1897619094676754E-4</v>
      </c>
      <c r="E2646" s="2">
        <f t="shared" si="131"/>
        <v>9.4723458560407814E-2</v>
      </c>
      <c r="K2646">
        <v>2641</v>
      </c>
      <c r="L2646" s="2">
        <v>-2.78745473983116E-4</v>
      </c>
      <c r="M2646" s="2">
        <v>0.29998800778571899</v>
      </c>
    </row>
    <row r="2647" spans="1:13" x14ac:dyDescent="0.55000000000000004">
      <c r="A2647">
        <v>2642</v>
      </c>
      <c r="C2647">
        <f t="shared" si="129"/>
        <v>-0.15486323515337955</v>
      </c>
      <c r="D2647">
        <f t="shared" si="130"/>
        <v>-4.5331328307598832E-4</v>
      </c>
      <c r="E2647" s="2">
        <f t="shared" si="131"/>
        <v>0.15181812925320332</v>
      </c>
      <c r="K2647">
        <v>2642</v>
      </c>
      <c r="L2647" s="2">
        <v>-5.2567992495573704E-4</v>
      </c>
      <c r="M2647" s="2">
        <v>0.234775224515585</v>
      </c>
    </row>
    <row r="2648" spans="1:13" x14ac:dyDescent="0.55000000000000004">
      <c r="A2648">
        <v>2643</v>
      </c>
      <c r="C2648">
        <f t="shared" si="129"/>
        <v>-0.26307530657865086</v>
      </c>
      <c r="D2648">
        <f t="shared" si="130"/>
        <v>-1.7387829624126058E-4</v>
      </c>
      <c r="E2648" s="2">
        <f t="shared" si="131"/>
        <v>0.1397539802528642</v>
      </c>
      <c r="K2648">
        <v>2643</v>
      </c>
      <c r="L2648" s="2">
        <v>-6.4095457764169403E-4</v>
      </c>
      <c r="M2648" s="2">
        <v>0.11076152982576799</v>
      </c>
    </row>
    <row r="2649" spans="1:13" x14ac:dyDescent="0.55000000000000004">
      <c r="A2649">
        <v>2644</v>
      </c>
      <c r="C2649">
        <f t="shared" si="129"/>
        <v>-0.30526102124109233</v>
      </c>
      <c r="D2649">
        <f t="shared" si="130"/>
        <v>1.491964778857275E-4</v>
      </c>
      <c r="E2649" s="2">
        <f t="shared" si="131"/>
        <v>6.9837546288107136E-2</v>
      </c>
      <c r="K2649">
        <v>2644</v>
      </c>
      <c r="L2649" s="2">
        <v>-5.9569818016375802E-4</v>
      </c>
      <c r="M2649" s="2">
        <v>-4.0993077123560102E-2</v>
      </c>
    </row>
    <row r="2650" spans="1:13" x14ac:dyDescent="0.55000000000000004">
      <c r="A2650">
        <v>2645</v>
      </c>
      <c r="C2650">
        <f t="shared" si="129"/>
        <v>-0.2708326539643785</v>
      </c>
      <c r="D2650">
        <f t="shared" si="130"/>
        <v>4.3482608087788824E-4</v>
      </c>
      <c r="E2650" s="2">
        <f t="shared" si="131"/>
        <v>7.8060653653194804E-3</v>
      </c>
      <c r="K2650">
        <v>2645</v>
      </c>
      <c r="L2650" s="2">
        <v>-4.0124547802058898E-4</v>
      </c>
      <c r="M2650" s="2">
        <v>-0.182480713604704</v>
      </c>
    </row>
    <row r="2651" spans="1:13" x14ac:dyDescent="0.55000000000000004">
      <c r="A2651">
        <v>2646</v>
      </c>
      <c r="C2651">
        <f t="shared" si="129"/>
        <v>-0.16843099924292465</v>
      </c>
      <c r="D2651">
        <f t="shared" si="130"/>
        <v>6.1132350297551192E-4</v>
      </c>
      <c r="E2651" s="2">
        <f t="shared" si="131"/>
        <v>1.2063490881549E-2</v>
      </c>
      <c r="K2651">
        <v>2646</v>
      </c>
      <c r="L2651" s="2">
        <v>-1.06298356760929E-4</v>
      </c>
      <c r="M2651" s="2">
        <v>-0.27826492333538799</v>
      </c>
    </row>
    <row r="2652" spans="1:13" x14ac:dyDescent="0.55000000000000004">
      <c r="A2652">
        <v>2647</v>
      </c>
      <c r="C2652">
        <f t="shared" si="129"/>
        <v>-2.3756713954755607E-2</v>
      </c>
      <c r="D2652">
        <f t="shared" si="130"/>
        <v>6.3439161150505166E-4</v>
      </c>
      <c r="E2652" s="2">
        <f t="shared" si="131"/>
        <v>7.8735935077727498E-2</v>
      </c>
      <c r="K2652">
        <v>2647</v>
      </c>
      <c r="L2652" s="2">
        <v>2.1527184737663599E-4</v>
      </c>
      <c r="M2652" s="2">
        <v>-0.30435595678646299</v>
      </c>
    </row>
    <row r="2653" spans="1:13" x14ac:dyDescent="0.55000000000000004">
      <c r="A2653">
        <v>2648</v>
      </c>
      <c r="C2653">
        <f t="shared" si="129"/>
        <v>0.12688000578324829</v>
      </c>
      <c r="D2653">
        <f t="shared" si="130"/>
        <v>4.9824079746249789E-4</v>
      </c>
      <c r="E2653" s="2">
        <f t="shared" si="131"/>
        <v>0.14523656865234752</v>
      </c>
      <c r="K2653">
        <v>2648</v>
      </c>
      <c r="L2653" s="2">
        <v>4.8292588188913598E-4</v>
      </c>
      <c r="M2653" s="2">
        <v>-0.25421915277308799</v>
      </c>
    </row>
    <row r="2654" spans="1:13" x14ac:dyDescent="0.55000000000000004">
      <c r="A2654">
        <v>2649</v>
      </c>
      <c r="C2654">
        <f t="shared" si="129"/>
        <v>0.24567251848842644</v>
      </c>
      <c r="D2654">
        <f t="shared" si="130"/>
        <v>2.370420453413445E-4</v>
      </c>
      <c r="E2654" s="2">
        <f t="shared" si="131"/>
        <v>0.14906093487886954</v>
      </c>
      <c r="K2654">
        <v>2649</v>
      </c>
      <c r="L2654" s="2">
        <v>6.2962813342782795E-4</v>
      </c>
      <c r="M2654" s="2">
        <v>-0.140411584886563</v>
      </c>
    </row>
    <row r="2655" spans="1:13" x14ac:dyDescent="0.55000000000000004">
      <c r="A2655">
        <v>2650</v>
      </c>
      <c r="C2655">
        <f t="shared" si="129"/>
        <v>0.30280640741983544</v>
      </c>
      <c r="D2655">
        <f t="shared" si="130"/>
        <v>-8.3649263712101105E-5</v>
      </c>
      <c r="E2655" s="2">
        <f t="shared" si="131"/>
        <v>8.657922077624533E-2</v>
      </c>
      <c r="K2655">
        <v>2650</v>
      </c>
      <c r="L2655" s="2">
        <v>6.1863611302015204E-4</v>
      </c>
      <c r="M2655" s="2">
        <v>8.5629354850356408E-3</v>
      </c>
    </row>
    <row r="2656" spans="1:13" x14ac:dyDescent="0.55000000000000004">
      <c r="A2656">
        <v>2651</v>
      </c>
      <c r="C2656">
        <f t="shared" si="129"/>
        <v>0.28394227074191525</v>
      </c>
      <c r="D2656">
        <f t="shared" si="130"/>
        <v>-3.8334637075850231E-4</v>
      </c>
      <c r="E2656" s="2">
        <f t="shared" si="131"/>
        <v>1.652496243172915E-2</v>
      </c>
      <c r="K2656">
        <v>2651</v>
      </c>
      <c r="L2656" s="2">
        <v>4.5270284036675202E-4</v>
      </c>
      <c r="M2656" s="2">
        <v>0.15539281554381201</v>
      </c>
    </row>
    <row r="2657" spans="1:13" x14ac:dyDescent="0.55000000000000004">
      <c r="A2657">
        <v>2652</v>
      </c>
      <c r="C2657">
        <f t="shared" si="129"/>
        <v>0.19381460913696513</v>
      </c>
      <c r="D2657">
        <f t="shared" si="130"/>
        <v>-5.8683161904624114E-4</v>
      </c>
      <c r="E2657" s="2">
        <f t="shared" si="131"/>
        <v>4.8287199849430138E-3</v>
      </c>
      <c r="K2657">
        <v>2652</v>
      </c>
      <c r="L2657" s="2">
        <v>1.7338733297896401E-4</v>
      </c>
      <c r="M2657" s="2">
        <v>0.26330360096259903</v>
      </c>
    </row>
    <row r="2658" spans="1:13" x14ac:dyDescent="0.55000000000000004">
      <c r="A2658">
        <v>2653</v>
      </c>
      <c r="C2658">
        <f t="shared" si="129"/>
        <v>5.5043565926043932E-2</v>
      </c>
      <c r="D2658">
        <f t="shared" si="130"/>
        <v>-6.4303450038434541E-4</v>
      </c>
      <c r="E2658" s="2">
        <f t="shared" si="131"/>
        <v>6.2612450623771757E-2</v>
      </c>
      <c r="K2658">
        <v>2653</v>
      </c>
      <c r="L2658" s="2">
        <v>-1.4935410757032901E-4</v>
      </c>
      <c r="M2658" s="2">
        <v>0.30526836610334801</v>
      </c>
    </row>
    <row r="2659" spans="1:13" x14ac:dyDescent="0.55000000000000004">
      <c r="A2659">
        <v>2654</v>
      </c>
      <c r="C2659">
        <f t="shared" si="129"/>
        <v>-9.7542252104949309E-2</v>
      </c>
      <c r="D2659">
        <f t="shared" si="130"/>
        <v>-5.3784927621910105E-4</v>
      </c>
      <c r="E2659" s="2">
        <f t="shared" si="131"/>
        <v>0.13565890587932505</v>
      </c>
      <c r="K2659">
        <v>2654</v>
      </c>
      <c r="L2659" s="2">
        <v>-4.3468888535301602E-4</v>
      </c>
      <c r="M2659" s="2">
        <v>0.27077677520605598</v>
      </c>
    </row>
    <row r="2660" spans="1:13" x14ac:dyDescent="0.55000000000000004">
      <c r="A2660">
        <v>2655</v>
      </c>
      <c r="C2660">
        <f t="shared" si="129"/>
        <v>-0.22564702088548463</v>
      </c>
      <c r="D2660">
        <f t="shared" si="130"/>
        <v>-2.9767522068797859E-4</v>
      </c>
      <c r="E2660" s="2">
        <f t="shared" si="131"/>
        <v>0.15532622497472653</v>
      </c>
      <c r="K2660">
        <v>2655</v>
      </c>
      <c r="L2660" s="2">
        <v>-6.1115313518496904E-4</v>
      </c>
      <c r="M2660" s="2">
        <v>0.168467461181245</v>
      </c>
    </row>
    <row r="2661" spans="1:13" x14ac:dyDescent="0.55000000000000004">
      <c r="A2661">
        <v>2656</v>
      </c>
      <c r="C2661">
        <f t="shared" si="129"/>
        <v>-0.29711914368663356</v>
      </c>
      <c r="D2661">
        <f t="shared" si="130"/>
        <v>1.7209040741315677E-5</v>
      </c>
      <c r="E2661" s="2">
        <f t="shared" si="131"/>
        <v>0.10309465898428959</v>
      </c>
      <c r="K2661">
        <v>2656</v>
      </c>
      <c r="L2661" s="2">
        <v>-6.3455029099104398E-4</v>
      </c>
      <c r="M2661" s="2">
        <v>2.39644264073368E-2</v>
      </c>
    </row>
    <row r="2662" spans="1:13" x14ac:dyDescent="0.55000000000000004">
      <c r="A2662">
        <v>2657</v>
      </c>
      <c r="C2662">
        <f t="shared" si="129"/>
        <v>-0.29402062419737035</v>
      </c>
      <c r="D2662">
        <f t="shared" si="130"/>
        <v>3.2777419568031637E-4</v>
      </c>
      <c r="E2662" s="2">
        <f t="shared" si="131"/>
        <v>2.8049542552749385E-2</v>
      </c>
      <c r="K2662">
        <v>2657</v>
      </c>
      <c r="L2662" s="2">
        <v>-4.99020389954195E-4</v>
      </c>
      <c r="M2662" s="2">
        <v>-0.126540647624798</v>
      </c>
    </row>
    <row r="2663" spans="1:13" x14ac:dyDescent="0.55000000000000004">
      <c r="A2663">
        <v>2658</v>
      </c>
      <c r="C2663">
        <f t="shared" si="129"/>
        <v>-0.21712912549784771</v>
      </c>
      <c r="D2663">
        <f t="shared" si="130"/>
        <v>5.5607493643776331E-4</v>
      </c>
      <c r="E2663" s="2">
        <f t="shared" si="131"/>
        <v>7.9657757813162778E-4</v>
      </c>
      <c r="K2663">
        <v>2658</v>
      </c>
      <c r="L2663" s="2">
        <v>-2.3850773655556399E-4</v>
      </c>
      <c r="M2663" s="2">
        <v>-0.24535283145811501</v>
      </c>
    </row>
    <row r="2664" spans="1:13" x14ac:dyDescent="0.55000000000000004">
      <c r="A2664">
        <v>2659</v>
      </c>
      <c r="C2664">
        <f t="shared" si="129"/>
        <v>-8.5742793018260072E-2</v>
      </c>
      <c r="D2664">
        <f t="shared" si="130"/>
        <v>6.4481258927892712E-4</v>
      </c>
      <c r="E2664" s="2">
        <f t="shared" si="131"/>
        <v>4.7076885051320239E-2</v>
      </c>
      <c r="K2664">
        <v>2659</v>
      </c>
      <c r="L2664" s="2">
        <v>8.1740659057985595E-5</v>
      </c>
      <c r="M2664" s="2">
        <v>-0.30271487659428198</v>
      </c>
    </row>
    <row r="2665" spans="1:13" x14ac:dyDescent="0.55000000000000004">
      <c r="A2665">
        <v>2660</v>
      </c>
      <c r="C2665">
        <f t="shared" si="129"/>
        <v>6.7163173193931738E-2</v>
      </c>
      <c r="D2665">
        <f t="shared" si="130"/>
        <v>5.7171587378432288E-4</v>
      </c>
      <c r="E2665" s="2">
        <f t="shared" si="131"/>
        <v>0.12349831903727776</v>
      </c>
      <c r="K2665">
        <v>2660</v>
      </c>
      <c r="L2665" s="2">
        <v>3.8151659952822902E-4</v>
      </c>
      <c r="M2665" s="2">
        <v>-0.28426010298065202</v>
      </c>
    </row>
    <row r="2666" spans="1:13" x14ac:dyDescent="0.55000000000000004">
      <c r="A2666">
        <v>2661</v>
      </c>
      <c r="C2666">
        <f t="shared" si="129"/>
        <v>0.20321259862287699</v>
      </c>
      <c r="D2666">
        <f t="shared" si="130"/>
        <v>3.5513052478436695E-4</v>
      </c>
      <c r="E2666" s="2">
        <f t="shared" si="131"/>
        <v>0.15826331578482605</v>
      </c>
      <c r="K2666">
        <v>2661</v>
      </c>
      <c r="L2666" s="2">
        <v>5.8573934088947002E-4</v>
      </c>
      <c r="M2666" s="2">
        <v>-0.19461062315386399</v>
      </c>
    </row>
    <row r="2667" spans="1:13" x14ac:dyDescent="0.55000000000000004">
      <c r="A2667">
        <v>2662</v>
      </c>
      <c r="C2667">
        <f t="shared" si="129"/>
        <v>0.28825994517883013</v>
      </c>
      <c r="D2667">
        <f t="shared" si="130"/>
        <v>4.9414899623400058E-5</v>
      </c>
      <c r="E2667" s="2">
        <f t="shared" si="131"/>
        <v>0.11866622971908505</v>
      </c>
      <c r="K2667">
        <v>2662</v>
      </c>
      <c r="L2667" s="2">
        <v>6.4326003066187602E-4</v>
      </c>
      <c r="M2667" s="2">
        <v>-5.6219705481531899E-2</v>
      </c>
    </row>
    <row r="2668" spans="1:13" x14ac:dyDescent="0.55000000000000004">
      <c r="A2668">
        <v>2663</v>
      </c>
      <c r="C2668">
        <f t="shared" si="129"/>
        <v>0.30096012153345902</v>
      </c>
      <c r="D2668">
        <f t="shared" si="130"/>
        <v>-2.6870282375942564E-4</v>
      </c>
      <c r="E2668" s="2">
        <f t="shared" si="131"/>
        <v>4.1905502558933522E-2</v>
      </c>
      <c r="K2668">
        <v>2663</v>
      </c>
      <c r="L2668" s="2">
        <v>5.3967225525949404E-4</v>
      </c>
      <c r="M2668" s="2">
        <v>9.6251786190382396E-2</v>
      </c>
    </row>
    <row r="2669" spans="1:13" x14ac:dyDescent="0.55000000000000004">
      <c r="A2669">
        <v>2664</v>
      </c>
      <c r="C2669">
        <f t="shared" si="129"/>
        <v>0.23812565111957837</v>
      </c>
      <c r="D2669">
        <f t="shared" si="130"/>
        <v>-5.193818021871087E-4</v>
      </c>
      <c r="E2669" s="2">
        <f t="shared" si="131"/>
        <v>1.8249930090447704E-4</v>
      </c>
      <c r="K2669">
        <v>2664</v>
      </c>
      <c r="L2669" s="2">
        <v>3.0092021564375598E-4</v>
      </c>
      <c r="M2669" s="2">
        <v>0.22461642090818301</v>
      </c>
    </row>
    <row r="2670" spans="1:13" x14ac:dyDescent="0.55000000000000004">
      <c r="A2670">
        <v>2665</v>
      </c>
      <c r="C2670">
        <f t="shared" si="129"/>
        <v>0.11552666156618489</v>
      </c>
      <c r="D2670">
        <f t="shared" si="130"/>
        <v>-6.3970689596527862E-4</v>
      </c>
      <c r="E2670" s="2">
        <f t="shared" si="131"/>
        <v>3.2832649256742723E-2</v>
      </c>
      <c r="K2670">
        <v>2665</v>
      </c>
      <c r="L2670" s="2">
        <v>-1.31991587534509E-5</v>
      </c>
      <c r="M2670" s="2">
        <v>0.29672447959041698</v>
      </c>
    </row>
    <row r="2671" spans="1:13" x14ac:dyDescent="0.55000000000000004">
      <c r="A2671">
        <v>2666</v>
      </c>
      <c r="C2671">
        <f t="shared" si="129"/>
        <v>-3.606708493109971E-2</v>
      </c>
      <c r="D2671">
        <f t="shared" si="130"/>
        <v>-5.9947904280991207E-4</v>
      </c>
      <c r="E2671" s="2">
        <f t="shared" si="131"/>
        <v>0.10928521016812562</v>
      </c>
      <c r="K2671">
        <v>2666</v>
      </c>
      <c r="L2671" s="2">
        <v>-3.2401272195921999E-4</v>
      </c>
      <c r="M2671" s="2">
        <v>0.29451605161419597</v>
      </c>
    </row>
    <row r="2672" spans="1:13" x14ac:dyDescent="0.55000000000000004">
      <c r="A2672">
        <v>2667</v>
      </c>
      <c r="C2672">
        <f t="shared" si="129"/>
        <v>-0.17860875334553669</v>
      </c>
      <c r="D2672">
        <f t="shared" si="130"/>
        <v>-4.087945859251834E-4</v>
      </c>
      <c r="E2672" s="2">
        <f t="shared" si="131"/>
        <v>0.15773050923103904</v>
      </c>
      <c r="K2672">
        <v>2667</v>
      </c>
      <c r="L2672" s="2">
        <v>-5.5367528892130301E-4</v>
      </c>
      <c r="M2672" s="2">
        <v>0.21854425146626</v>
      </c>
    </row>
    <row r="2673" spans="1:13" x14ac:dyDescent="0.55000000000000004">
      <c r="A2673">
        <v>2668</v>
      </c>
      <c r="C2673">
        <f t="shared" si="129"/>
        <v>-0.27632338944357798</v>
      </c>
      <c r="D2673">
        <f t="shared" si="130"/>
        <v>-1.1551130468172631E-4</v>
      </c>
      <c r="E2673" s="2">
        <f t="shared" si="131"/>
        <v>0.13261256184966541</v>
      </c>
      <c r="K2673">
        <v>2668</v>
      </c>
      <c r="L2673" s="2">
        <v>-6.4466644502091596E-4</v>
      </c>
      <c r="M2673" s="2">
        <v>8.7836687788489604E-2</v>
      </c>
    </row>
    <row r="2674" spans="1:13" x14ac:dyDescent="0.55000000000000004">
      <c r="A2674">
        <v>2669</v>
      </c>
      <c r="C2674">
        <f t="shared" si="129"/>
        <v>-0.30468667922716947</v>
      </c>
      <c r="D2674">
        <f t="shared" si="130"/>
        <v>2.0676287925132031E-4</v>
      </c>
      <c r="E2674" s="2">
        <f t="shared" si="131"/>
        <v>5.7511982441604888E-2</v>
      </c>
      <c r="K2674">
        <v>2669</v>
      </c>
      <c r="L2674" s="2">
        <v>-5.7419689074475705E-4</v>
      </c>
      <c r="M2674" s="2">
        <v>-6.4870119245159702E-2</v>
      </c>
    </row>
    <row r="2675" spans="1:13" x14ac:dyDescent="0.55000000000000004">
      <c r="A2675">
        <v>2670</v>
      </c>
      <c r="C2675">
        <f t="shared" si="129"/>
        <v>-0.25658003481084002</v>
      </c>
      <c r="D2675">
        <f t="shared" si="130"/>
        <v>4.7714393871028883E-4</v>
      </c>
      <c r="E2675" s="2">
        <f t="shared" si="131"/>
        <v>3.0525881716334299E-3</v>
      </c>
      <c r="K2675">
        <v>2670</v>
      </c>
      <c r="L2675" s="2">
        <v>-3.5991616312267E-4</v>
      </c>
      <c r="M2675" s="2">
        <v>-0.20132980248885399</v>
      </c>
    </row>
    <row r="2676" spans="1:13" x14ac:dyDescent="0.55000000000000004">
      <c r="A2676">
        <v>2671</v>
      </c>
      <c r="C2676">
        <f t="shared" si="129"/>
        <v>-0.14407720993598655</v>
      </c>
      <c r="D2676">
        <f t="shared" si="130"/>
        <v>6.2777192694866589E-4</v>
      </c>
      <c r="E2676" s="2">
        <f t="shared" si="131"/>
        <v>2.0531444583104998E-2</v>
      </c>
      <c r="K2676">
        <v>2671</v>
      </c>
      <c r="L2676" s="2">
        <v>-5.5492199688731699E-5</v>
      </c>
      <c r="M2676" s="2">
        <v>-0.28736518773979602</v>
      </c>
    </row>
    <row r="2677" spans="1:13" x14ac:dyDescent="0.55000000000000004">
      <c r="A2677">
        <v>2672</v>
      </c>
      <c r="C2677">
        <f t="shared" si="129"/>
        <v>4.5859577267779918E-3</v>
      </c>
      <c r="D2677">
        <f t="shared" si="130"/>
        <v>6.208423939068115E-4</v>
      </c>
      <c r="E2677" s="2">
        <f t="shared" si="131"/>
        <v>9.3644651899343262E-2</v>
      </c>
      <c r="K2677">
        <v>2672</v>
      </c>
      <c r="L2677" s="2">
        <v>2.6283012940586398E-4</v>
      </c>
      <c r="M2677" s="2">
        <v>-0.30142817903710301</v>
      </c>
    </row>
    <row r="2678" spans="1:13" x14ac:dyDescent="0.55000000000000004">
      <c r="A2678">
        <v>2673</v>
      </c>
      <c r="C2678">
        <f t="shared" si="129"/>
        <v>0.15209814666347707</v>
      </c>
      <c r="D2678">
        <f t="shared" si="130"/>
        <v>4.5809450631533697E-4</v>
      </c>
      <c r="E2678" s="2">
        <f t="shared" si="131"/>
        <v>0.1537383005319565</v>
      </c>
      <c r="K2678">
        <v>2673</v>
      </c>
      <c r="L2678" s="2">
        <v>5.1532502211101101E-4</v>
      </c>
      <c r="M2678" s="2">
        <v>-0.23999661296990099</v>
      </c>
    </row>
    <row r="2679" spans="1:13" x14ac:dyDescent="0.55000000000000004">
      <c r="A2679">
        <v>2674</v>
      </c>
      <c r="C2679">
        <f t="shared" si="129"/>
        <v>0.26143690676273568</v>
      </c>
      <c r="D2679">
        <f t="shared" si="130"/>
        <v>1.8037455350638362E-4</v>
      </c>
      <c r="E2679" s="2">
        <f t="shared" si="131"/>
        <v>0.1443189293504219</v>
      </c>
      <c r="K2679">
        <v>2674</v>
      </c>
      <c r="L2679" s="2">
        <v>6.3875356618410799E-4</v>
      </c>
      <c r="M2679" s="2">
        <v>-0.118456406353489</v>
      </c>
    </row>
    <row r="2680" spans="1:13" x14ac:dyDescent="0.55000000000000004">
      <c r="A2680">
        <v>2675</v>
      </c>
      <c r="C2680">
        <f t="shared" si="129"/>
        <v>0.3051605139182661</v>
      </c>
      <c r="D2680">
        <f t="shared" si="130"/>
        <v>-1.426156102404029E-4</v>
      </c>
      <c r="E2680" s="2">
        <f t="shared" si="131"/>
        <v>7.4206430008594698E-2</v>
      </c>
      <c r="K2680">
        <v>2675</v>
      </c>
      <c r="L2680" s="2">
        <v>6.0220231706695096E-4</v>
      </c>
      <c r="M2680" s="2">
        <v>3.2751942084348402E-2</v>
      </c>
    </row>
    <row r="2681" spans="1:13" x14ac:dyDescent="0.55000000000000004">
      <c r="A2681">
        <v>2676</v>
      </c>
      <c r="C2681">
        <f t="shared" si="129"/>
        <v>0.27229526435408319</v>
      </c>
      <c r="D2681">
        <f t="shared" si="130"/>
        <v>-4.2981226191364551E-4</v>
      </c>
      <c r="E2681" s="2">
        <f t="shared" si="131"/>
        <v>9.319566311186113E-3</v>
      </c>
      <c r="K2681">
        <v>2676</v>
      </c>
      <c r="L2681" s="2">
        <v>4.1482576184841802E-4</v>
      </c>
      <c r="M2681" s="2">
        <v>0.175757363448863</v>
      </c>
    </row>
    <row r="2682" spans="1:13" x14ac:dyDescent="0.55000000000000004">
      <c r="A2682">
        <v>2677</v>
      </c>
      <c r="C2682">
        <f t="shared" si="129"/>
        <v>0.17108964296675938</v>
      </c>
      <c r="D2682">
        <f t="shared" si="130"/>
        <v>-6.0913509557172264E-4</v>
      </c>
      <c r="E2682" s="2">
        <f t="shared" si="131"/>
        <v>1.0744072908282913E-2</v>
      </c>
      <c r="K2682">
        <v>2677</v>
      </c>
      <c r="L2682" s="2">
        <v>1.2355352118274999E-4</v>
      </c>
      <c r="M2682" s="2">
        <v>0.27474326281808398</v>
      </c>
    </row>
    <row r="2683" spans="1:13" x14ac:dyDescent="0.55000000000000004">
      <c r="A2683">
        <v>2678</v>
      </c>
      <c r="C2683">
        <f t="shared" si="129"/>
        <v>2.6944127477811542E-2</v>
      </c>
      <c r="D2683">
        <f t="shared" si="130"/>
        <v>-6.3557785979211545E-4</v>
      </c>
      <c r="E2683" s="2">
        <f t="shared" si="131"/>
        <v>7.7269478047448076E-2</v>
      </c>
      <c r="K2683">
        <v>2678</v>
      </c>
      <c r="L2683" s="2">
        <v>-1.9866346533353599E-4</v>
      </c>
      <c r="M2683" s="2">
        <v>0.30491800763105198</v>
      </c>
    </row>
    <row r="2684" spans="1:13" x14ac:dyDescent="0.55000000000000004">
      <c r="A2684">
        <v>2679</v>
      </c>
      <c r="C2684">
        <f t="shared" si="129"/>
        <v>-0.12396379606990714</v>
      </c>
      <c r="D2684">
        <f t="shared" si="130"/>
        <v>-5.0250397812447254E-4</v>
      </c>
      <c r="E2684" s="2">
        <f t="shared" si="131"/>
        <v>0.14645006089765328</v>
      </c>
      <c r="K2684">
        <v>2679</v>
      </c>
      <c r="L2684" s="2">
        <v>-4.7112395453837401E-4</v>
      </c>
      <c r="M2684" s="2">
        <v>0.25872414585883102</v>
      </c>
    </row>
    <row r="2685" spans="1:13" x14ac:dyDescent="0.55000000000000004">
      <c r="A2685">
        <v>2680</v>
      </c>
      <c r="C2685">
        <f t="shared" si="129"/>
        <v>-0.24375941975401483</v>
      </c>
      <c r="D2685">
        <f t="shared" si="130"/>
        <v>-2.4331218989280792E-4</v>
      </c>
      <c r="E2685" s="2">
        <f t="shared" si="131"/>
        <v>0.15326491846889992</v>
      </c>
      <c r="K2685">
        <v>2680</v>
      </c>
      <c r="L2685" s="2">
        <v>-6.2558852668824505E-4</v>
      </c>
      <c r="M2685" s="2">
        <v>0.14773121674818801</v>
      </c>
    </row>
    <row r="2686" spans="1:13" x14ac:dyDescent="0.55000000000000004">
      <c r="A2686">
        <v>2681</v>
      </c>
      <c r="C2686">
        <f t="shared" si="129"/>
        <v>-0.30237656712177374</v>
      </c>
      <c r="D2686">
        <f t="shared" si="130"/>
        <v>7.6945829389386559E-5</v>
      </c>
      <c r="E2686" s="2">
        <f t="shared" si="131"/>
        <v>9.1273264806132362E-2</v>
      </c>
      <c r="K2686">
        <v>2681</v>
      </c>
      <c r="L2686" s="2">
        <v>-6.2337057145957599E-4</v>
      </c>
      <c r="M2686" s="2">
        <v>-2.61912054972364E-4</v>
      </c>
    </row>
    <row r="2687" spans="1:13" x14ac:dyDescent="0.55000000000000004">
      <c r="A2687">
        <v>2682</v>
      </c>
      <c r="C2687">
        <f t="shared" si="129"/>
        <v>-0.28510356973469153</v>
      </c>
      <c r="D2687">
        <f t="shared" si="130"/>
        <v>3.7789206738233903E-4</v>
      </c>
      <c r="E2687" s="2">
        <f t="shared" si="131"/>
        <v>1.8745478001169543E-2</v>
      </c>
      <c r="K2687">
        <v>2682</v>
      </c>
      <c r="L2687" s="2">
        <v>-4.6502558949858199E-4</v>
      </c>
      <c r="M2687" s="2">
        <v>-0.14818944335918</v>
      </c>
    </row>
    <row r="2688" spans="1:13" x14ac:dyDescent="0.55000000000000004">
      <c r="A2688">
        <v>2683</v>
      </c>
      <c r="C2688">
        <f t="shared" si="129"/>
        <v>-0.19627558585078611</v>
      </c>
      <c r="D2688">
        <f t="shared" si="130"/>
        <v>5.8399536179743014E-4</v>
      </c>
      <c r="E2688" s="2">
        <f t="shared" si="131"/>
        <v>3.9346041954075994E-3</v>
      </c>
      <c r="K2688">
        <v>2683</v>
      </c>
      <c r="L2688" s="2">
        <v>-1.9021206383834801E-4</v>
      </c>
      <c r="M2688" s="2">
        <v>-0.25900200927351602</v>
      </c>
    </row>
    <row r="2689" spans="1:13" x14ac:dyDescent="0.55000000000000004">
      <c r="A2689">
        <v>2684</v>
      </c>
      <c r="C2689">
        <f t="shared" si="129"/>
        <v>-5.8186567080513146E-2</v>
      </c>
      <c r="D2689">
        <f t="shared" si="130"/>
        <v>6.435281300470508E-4</v>
      </c>
      <c r="E2689" s="2">
        <f t="shared" si="131"/>
        <v>6.0890175900878599E-2</v>
      </c>
      <c r="K2689">
        <v>2684</v>
      </c>
      <c r="L2689" s="2">
        <v>1.3224125320017701E-4</v>
      </c>
      <c r="M2689" s="2">
        <v>-0.30494591523348302</v>
      </c>
    </row>
    <row r="2690" spans="1:13" x14ac:dyDescent="0.55000000000000004">
      <c r="A2690">
        <v>2685</v>
      </c>
      <c r="C2690">
        <f t="shared" si="129"/>
        <v>9.4506053551243169E-2</v>
      </c>
      <c r="D2690">
        <f t="shared" si="130"/>
        <v>5.4154890215384727E-4</v>
      </c>
      <c r="E2690" s="2">
        <f t="shared" si="131"/>
        <v>0.13617596596440237</v>
      </c>
      <c r="K2690">
        <v>2685</v>
      </c>
      <c r="L2690" s="2">
        <v>4.2157392800954102E-4</v>
      </c>
      <c r="M2690" s="2">
        <v>-0.274514224976106</v>
      </c>
    </row>
    <row r="2691" spans="1:13" x14ac:dyDescent="0.55000000000000004">
      <c r="A2691">
        <v>2686</v>
      </c>
      <c r="C2691">
        <f t="shared" si="129"/>
        <v>0.22347964677228049</v>
      </c>
      <c r="D2691">
        <f t="shared" si="130"/>
        <v>3.0365231476501441E-4</v>
      </c>
      <c r="E2691" s="2">
        <f t="shared" si="131"/>
        <v>0.15904813263878939</v>
      </c>
      <c r="K2691">
        <v>2686</v>
      </c>
      <c r="L2691" s="2">
        <v>6.0532079729413405E-4</v>
      </c>
      <c r="M2691" s="2">
        <v>-0.17532874411084701</v>
      </c>
    </row>
    <row r="2692" spans="1:13" x14ac:dyDescent="0.55000000000000004">
      <c r="A2692">
        <v>2687</v>
      </c>
      <c r="C2692">
        <f t="shared" si="129"/>
        <v>0.29636455923040372</v>
      </c>
      <c r="D2692">
        <f t="shared" si="130"/>
        <v>-1.0454603144538024E-5</v>
      </c>
      <c r="E2692" s="2">
        <f t="shared" si="131"/>
        <v>0.10797510175941789</v>
      </c>
      <c r="K2692">
        <v>2687</v>
      </c>
      <c r="L2692" s="2">
        <v>6.3746131775880698E-4</v>
      </c>
      <c r="M2692" s="2">
        <v>-3.2231091622461197E-2</v>
      </c>
    </row>
    <row r="2693" spans="1:13" x14ac:dyDescent="0.55000000000000004">
      <c r="A2693">
        <v>2688</v>
      </c>
      <c r="C2693">
        <f t="shared" si="129"/>
        <v>0.29486821419199605</v>
      </c>
      <c r="D2693">
        <f t="shared" si="130"/>
        <v>-3.2193763603039784E-4</v>
      </c>
      <c r="E2693" s="2">
        <f t="shared" si="131"/>
        <v>3.0951075137652304E-2</v>
      </c>
      <c r="K2693">
        <v>2688</v>
      </c>
      <c r="L2693" s="2">
        <v>5.0994569666786796E-4</v>
      </c>
      <c r="M2693" s="2">
        <v>0.118939037709946</v>
      </c>
    </row>
    <row r="2694" spans="1:13" x14ac:dyDescent="0.55000000000000004">
      <c r="A2694">
        <v>2689</v>
      </c>
      <c r="C2694">
        <f t="shared" ref="C2694:C2757" si="132">$D$1*COS($B$2*(A2694-$L$2)+$B$1)</f>
        <v>0.21936616272046874</v>
      </c>
      <c r="D2694">
        <f t="shared" ref="D2694:D2757" si="133">$D$2*COS($B$2*(A2694-$L$3)+$B$3)</f>
        <v>-5.5262110818191784E-4</v>
      </c>
      <c r="E2694" s="2">
        <f t="shared" ref="E2694:E2757" si="134">(M2694-C2694)^2</f>
        <v>4.3906946572244877E-4</v>
      </c>
      <c r="K2694">
        <v>2689</v>
      </c>
      <c r="L2694" s="2">
        <v>2.5471101237302803E-4</v>
      </c>
      <c r="M2694" s="2">
        <v>0.24032014720367501</v>
      </c>
    </row>
    <row r="2695" spans="1:13" x14ac:dyDescent="0.55000000000000004">
      <c r="A2695">
        <v>2690</v>
      </c>
      <c r="C2695">
        <f t="shared" si="132"/>
        <v>8.8807828278998496E-2</v>
      </c>
      <c r="D2695">
        <f t="shared" si="133"/>
        <v>-6.446083305084242E-4</v>
      </c>
      <c r="E2695" s="2">
        <f t="shared" si="134"/>
        <v>4.5242888119944535E-2</v>
      </c>
      <c r="K2695">
        <v>2690</v>
      </c>
      <c r="L2695" s="2">
        <v>-6.4317625083041996E-5</v>
      </c>
      <c r="M2695" s="2">
        <v>0.30151158499228398</v>
      </c>
    </row>
    <row r="2696" spans="1:13" x14ac:dyDescent="0.55000000000000004">
      <c r="A2696">
        <v>2691</v>
      </c>
      <c r="C2696">
        <f t="shared" si="132"/>
        <v>-6.4039399139693226E-2</v>
      </c>
      <c r="D2696">
        <f t="shared" si="133"/>
        <v>-5.7481244914512459E-4</v>
      </c>
      <c r="E2696" s="2">
        <f t="shared" si="134"/>
        <v>0.12336038797972598</v>
      </c>
      <c r="K2696">
        <v>2691</v>
      </c>
      <c r="L2696" s="2">
        <v>-3.6723751433948498E-4</v>
      </c>
      <c r="M2696" s="2">
        <v>0.28718757587749699</v>
      </c>
    </row>
    <row r="2697" spans="1:13" x14ac:dyDescent="0.55000000000000004">
      <c r="A2697">
        <v>2692</v>
      </c>
      <c r="C2697">
        <f t="shared" si="132"/>
        <v>-0.20081408721881619</v>
      </c>
      <c r="D2697">
        <f t="shared" si="133"/>
        <v>-3.6075075913156649E-4</v>
      </c>
      <c r="E2697" s="2">
        <f t="shared" si="134"/>
        <v>0.16140285682064026</v>
      </c>
      <c r="K2697">
        <v>2692</v>
      </c>
      <c r="L2697" s="2">
        <v>-5.7818048995346102E-4</v>
      </c>
      <c r="M2697" s="2">
        <v>0.200935656801812</v>
      </c>
    </row>
    <row r="2698" spans="1:13" x14ac:dyDescent="0.55000000000000004">
      <c r="A2698">
        <v>2693</v>
      </c>
      <c r="C2698">
        <f t="shared" si="132"/>
        <v>-0.2871886722307464</v>
      </c>
      <c r="D2698">
        <f t="shared" si="133"/>
        <v>-5.6148232600988782E-5</v>
      </c>
      <c r="E2698" s="2">
        <f t="shared" si="134"/>
        <v>0.12358517241504909</v>
      </c>
      <c r="K2698">
        <v>2693</v>
      </c>
      <c r="L2698" s="2">
        <v>-6.4431457508723196E-4</v>
      </c>
      <c r="M2698" s="2">
        <v>6.4358155965795694E-2</v>
      </c>
    </row>
    <row r="2699" spans="1:13" x14ac:dyDescent="0.55000000000000004">
      <c r="A2699">
        <v>2694</v>
      </c>
      <c r="C2699">
        <f t="shared" si="132"/>
        <v>-0.30148495397067543</v>
      </c>
      <c r="D2699">
        <f t="shared" si="133"/>
        <v>2.6254631680140071E-4</v>
      </c>
      <c r="E2699" s="2">
        <f t="shared" si="134"/>
        <v>4.543151985159067E-2</v>
      </c>
      <c r="K2699">
        <v>2694</v>
      </c>
      <c r="L2699" s="2">
        <v>-5.4907607785296497E-4</v>
      </c>
      <c r="M2699" s="2">
        <v>-8.8338244280868894E-2</v>
      </c>
    </row>
    <row r="2700" spans="1:13" x14ac:dyDescent="0.55000000000000004">
      <c r="A2700">
        <v>2695</v>
      </c>
      <c r="C2700">
        <f t="shared" si="132"/>
        <v>-0.2401148670629546</v>
      </c>
      <c r="D2700">
        <f t="shared" si="133"/>
        <v>5.1534727472623957E-4</v>
      </c>
      <c r="E2700" s="2">
        <f t="shared" si="134"/>
        <v>4.4965558007818685E-4</v>
      </c>
      <c r="K2700">
        <v>2695</v>
      </c>
      <c r="L2700" s="2">
        <v>-3.1631807069972901E-4</v>
      </c>
      <c r="M2700" s="2">
        <v>-0.21890978323670701</v>
      </c>
    </row>
    <row r="2701" spans="1:13" x14ac:dyDescent="0.55000000000000004">
      <c r="A2701">
        <v>2696</v>
      </c>
      <c r="C2701">
        <f t="shared" si="132"/>
        <v>-0.11848100974327429</v>
      </c>
      <c r="D2701">
        <f t="shared" si="133"/>
        <v>6.3880692935312778E-4</v>
      </c>
      <c r="E2701" s="2">
        <f t="shared" si="134"/>
        <v>3.1036925654147458E-2</v>
      </c>
      <c r="K2701">
        <v>2696</v>
      </c>
      <c r="L2701" s="2">
        <v>-4.3362404448960099E-6</v>
      </c>
      <c r="M2701" s="2">
        <v>-0.29465400896320998</v>
      </c>
    </row>
    <row r="2702" spans="1:13" x14ac:dyDescent="0.55000000000000004">
      <c r="A2702">
        <v>2697</v>
      </c>
      <c r="C2702">
        <f t="shared" si="132"/>
        <v>3.288908364112203E-2</v>
      </c>
      <c r="D2702">
        <f t="shared" si="133"/>
        <v>6.0193950969549199E-4</v>
      </c>
      <c r="E2702" s="2">
        <f t="shared" si="134"/>
        <v>0.10856326068285692</v>
      </c>
      <c r="K2702">
        <v>2697</v>
      </c>
      <c r="L2702" s="2">
        <v>3.0873162812944301E-4</v>
      </c>
      <c r="M2702" s="2">
        <v>-0.29660031024410899</v>
      </c>
    </row>
    <row r="2703" spans="1:13" x14ac:dyDescent="0.55000000000000004">
      <c r="A2703">
        <v>2698</v>
      </c>
      <c r="C2703">
        <f t="shared" si="132"/>
        <v>0.17600471027756681</v>
      </c>
      <c r="D2703">
        <f t="shared" si="133"/>
        <v>4.1399796098423949E-4</v>
      </c>
      <c r="E2703" s="2">
        <f t="shared" si="134"/>
        <v>0.16021281802271664</v>
      </c>
      <c r="K2703">
        <v>2698</v>
      </c>
      <c r="L2703" s="2">
        <v>5.4447574520678896E-4</v>
      </c>
      <c r="M2703" s="2">
        <v>-0.22426122384962899</v>
      </c>
    </row>
    <row r="2704" spans="1:13" x14ac:dyDescent="0.55000000000000004">
      <c r="A2704">
        <v>2699</v>
      </c>
      <c r="C2704">
        <f t="shared" si="132"/>
        <v>0.27494686451989747</v>
      </c>
      <c r="D2704">
        <f t="shared" si="133"/>
        <v>1.2215165045203173E-4</v>
      </c>
      <c r="E2704" s="2">
        <f t="shared" si="134"/>
        <v>0.13741951850631376</v>
      </c>
      <c r="K2704">
        <v>2699</v>
      </c>
      <c r="L2704" s="2">
        <v>6.4385253421478904E-4</v>
      </c>
      <c r="M2704" s="2">
        <v>-9.5754522726378896E-2</v>
      </c>
    </row>
    <row r="2705" spans="1:13" x14ac:dyDescent="0.55000000000000004">
      <c r="A2705">
        <v>2700</v>
      </c>
      <c r="C2705">
        <f t="shared" si="132"/>
        <v>0.30488315118871173</v>
      </c>
      <c r="D2705">
        <f t="shared" si="133"/>
        <v>-2.0035214959293607E-4</v>
      </c>
      <c r="E2705" s="2">
        <f t="shared" si="134"/>
        <v>6.1577756743680719E-2</v>
      </c>
      <c r="K2705">
        <v>2700</v>
      </c>
      <c r="L2705" s="2">
        <v>5.8197246185754997E-4</v>
      </c>
      <c r="M2705" s="2">
        <v>5.6734492631626797E-2</v>
      </c>
    </row>
    <row r="2706" spans="1:13" x14ac:dyDescent="0.55000000000000004">
      <c r="A2706">
        <v>2701</v>
      </c>
      <c r="C2706">
        <f t="shared" si="132"/>
        <v>0.25830019333667797</v>
      </c>
      <c r="D2706">
        <f t="shared" si="133"/>
        <v>-4.7257178317671491E-4</v>
      </c>
      <c r="E2706" s="2">
        <f t="shared" si="134"/>
        <v>4.0051419689946044E-3</v>
      </c>
      <c r="K2706">
        <v>2701</v>
      </c>
      <c r="L2706" s="2">
        <v>3.74333776133041E-4</v>
      </c>
      <c r="M2706" s="2">
        <v>0.19501400235480101</v>
      </c>
    </row>
    <row r="2707" spans="1:13" x14ac:dyDescent="0.55000000000000004">
      <c r="A2707">
        <v>2702</v>
      </c>
      <c r="C2707">
        <f t="shared" si="132"/>
        <v>0.14688933149413169</v>
      </c>
      <c r="D2707">
        <f t="shared" si="133"/>
        <v>-6.2618586020764396E-4</v>
      </c>
      <c r="E2707" s="2">
        <f t="shared" si="134"/>
        <v>1.8923225135243939E-2</v>
      </c>
      <c r="K2707">
        <v>2702</v>
      </c>
      <c r="L2707" s="2">
        <v>7.2940873977855598E-5</v>
      </c>
      <c r="M2707" s="2">
        <v>0.28445104540917399</v>
      </c>
    </row>
    <row r="2708" spans="1:13" x14ac:dyDescent="0.55000000000000004">
      <c r="A2708">
        <v>2703</v>
      </c>
      <c r="C2708">
        <f t="shared" si="132"/>
        <v>-1.3876563725909309E-3</v>
      </c>
      <c r="D2708">
        <f t="shared" si="133"/>
        <v>-6.2264048527872198E-4</v>
      </c>
      <c r="E2708" s="2">
        <f t="shared" si="134"/>
        <v>9.2436196374895932E-2</v>
      </c>
      <c r="K2708">
        <v>2703</v>
      </c>
      <c r="L2708" s="2">
        <v>-2.4672052255741398E-4</v>
      </c>
      <c r="M2708" s="2">
        <v>0.302645559534645</v>
      </c>
    </row>
    <row r="2709" spans="1:13" x14ac:dyDescent="0.55000000000000004">
      <c r="A2709">
        <v>2704</v>
      </c>
      <c r="C2709">
        <f t="shared" si="132"/>
        <v>-0.14931637173829973</v>
      </c>
      <c r="D2709">
        <f t="shared" si="133"/>
        <v>-4.6282547276657148E-4</v>
      </c>
      <c r="E2709" s="2">
        <f t="shared" si="134"/>
        <v>0.15551743361863901</v>
      </c>
      <c r="K2709">
        <v>2704</v>
      </c>
      <c r="L2709" s="2">
        <v>-5.0458923367517595E-4</v>
      </c>
      <c r="M2709" s="2">
        <v>0.245040615797916</v>
      </c>
    </row>
    <row r="2710" spans="1:13" x14ac:dyDescent="0.55000000000000004">
      <c r="A2710">
        <v>2705</v>
      </c>
      <c r="C2710">
        <f t="shared" si="132"/>
        <v>-0.25976982513761476</v>
      </c>
      <c r="D2710">
        <f t="shared" si="133"/>
        <v>-1.8685102217855967E-4</v>
      </c>
      <c r="E2710" s="2">
        <f t="shared" si="134"/>
        <v>0.14886753204864617</v>
      </c>
      <c r="K2710">
        <v>2705</v>
      </c>
      <c r="L2710" s="2">
        <v>-6.3608044097463899E-4</v>
      </c>
      <c r="M2710" s="2">
        <v>0.12606372971297899</v>
      </c>
    </row>
    <row r="2711" spans="1:13" x14ac:dyDescent="0.55000000000000004">
      <c r="A2711">
        <v>2706</v>
      </c>
      <c r="C2711">
        <f t="shared" si="132"/>
        <v>-0.30502652794182011</v>
      </c>
      <c r="D2711">
        <f t="shared" si="133"/>
        <v>1.3601909647085599E-4</v>
      </c>
      <c r="E2711" s="2">
        <f t="shared" si="134"/>
        <v>7.8702651438260468E-2</v>
      </c>
      <c r="K2711">
        <v>2706</v>
      </c>
      <c r="L2711" s="2">
        <v>-6.0826135587542301E-4</v>
      </c>
      <c r="M2711" s="2">
        <v>-2.4486599521175399E-2</v>
      </c>
    </row>
    <row r="2712" spans="1:13" x14ac:dyDescent="0.55000000000000004">
      <c r="A2712">
        <v>2707</v>
      </c>
      <c r="C2712">
        <f t="shared" si="132"/>
        <v>-0.2737280016821893</v>
      </c>
      <c r="D2712">
        <f t="shared" si="133"/>
        <v>4.2475128895938969E-4</v>
      </c>
      <c r="E2712" s="2">
        <f t="shared" si="134"/>
        <v>1.0988048686397855E-2</v>
      </c>
      <c r="K2712">
        <v>2707</v>
      </c>
      <c r="L2712" s="2">
        <v>-4.2809944081770301E-4</v>
      </c>
      <c r="M2712" s="2">
        <v>-0.168904108001417</v>
      </c>
    </row>
    <row r="2713" spans="1:13" x14ac:dyDescent="0.55000000000000004">
      <c r="A2713">
        <v>2708</v>
      </c>
      <c r="C2713">
        <f t="shared" si="132"/>
        <v>-0.17372951672886122</v>
      </c>
      <c r="D2713">
        <f t="shared" si="133"/>
        <v>6.0687986096820759E-4</v>
      </c>
      <c r="E2713" s="2">
        <f t="shared" si="134"/>
        <v>9.4651530426338466E-3</v>
      </c>
      <c r="K2713">
        <v>2708</v>
      </c>
      <c r="L2713" s="2">
        <v>-1.4071736507106401E-4</v>
      </c>
      <c r="M2713" s="2">
        <v>-0.27101853482768801</v>
      </c>
    </row>
    <row r="2714" spans="1:13" x14ac:dyDescent="0.55000000000000004">
      <c r="A2714">
        <v>2709</v>
      </c>
      <c r="C2714">
        <f t="shared" si="132"/>
        <v>-3.0128585005353672E-2</v>
      </c>
      <c r="D2714">
        <f t="shared" si="133"/>
        <v>6.3669437988687579E-4</v>
      </c>
      <c r="E2714" s="2">
        <f t="shared" si="134"/>
        <v>7.5694372730293072E-2</v>
      </c>
      <c r="K2714">
        <v>2709</v>
      </c>
      <c r="L2714" s="2">
        <v>1.8190824770477899E-4</v>
      </c>
      <c r="M2714" s="2">
        <v>-0.30525468832943498</v>
      </c>
    </row>
    <row r="2715" spans="1:13" x14ac:dyDescent="0.55000000000000004">
      <c r="A2715">
        <v>2710</v>
      </c>
      <c r="C2715">
        <f t="shared" si="132"/>
        <v>0.12103398649420789</v>
      </c>
      <c r="D2715">
        <f t="shared" si="133"/>
        <v>5.0671202990887538E-4</v>
      </c>
      <c r="E2715" s="2">
        <f t="shared" si="134"/>
        <v>0.14751122281079726</v>
      </c>
      <c r="K2715">
        <v>2710</v>
      </c>
      <c r="L2715" s="2">
        <v>4.5897381136612001E-4</v>
      </c>
      <c r="M2715" s="2">
        <v>-0.26303791147646799</v>
      </c>
    </row>
    <row r="2716" spans="1:13" x14ac:dyDescent="0.55000000000000004">
      <c r="A2716">
        <v>2711</v>
      </c>
      <c r="C2716">
        <f t="shared" si="132"/>
        <v>0.24181957857884112</v>
      </c>
      <c r="D2716">
        <f t="shared" si="133"/>
        <v>2.4955564106551289E-4</v>
      </c>
      <c r="E2716" s="2">
        <f t="shared" si="134"/>
        <v>0.15741947879244025</v>
      </c>
      <c r="K2716">
        <v>2711</v>
      </c>
      <c r="L2716" s="2">
        <v>6.2108653670400098E-4</v>
      </c>
      <c r="M2716" s="2">
        <v>-0.15494165792548301</v>
      </c>
    </row>
    <row r="2717" spans="1:13" x14ac:dyDescent="0.55000000000000004">
      <c r="A2717">
        <v>2712</v>
      </c>
      <c r="C2717">
        <f t="shared" si="132"/>
        <v>0.30191355359230465</v>
      </c>
      <c r="D2717">
        <f t="shared" si="133"/>
        <v>-7.023395346741562E-5</v>
      </c>
      <c r="E2717" s="2">
        <f t="shared" si="134"/>
        <v>9.6070774523999508E-2</v>
      </c>
      <c r="K2717">
        <v>2712</v>
      </c>
      <c r="L2717" s="2">
        <v>6.2764428598321401E-4</v>
      </c>
      <c r="M2717" s="2">
        <v>-8.0393049587974604E-3</v>
      </c>
    </row>
    <row r="2718" spans="1:13" x14ac:dyDescent="0.55000000000000004">
      <c r="A2718">
        <v>2713</v>
      </c>
      <c r="C2718">
        <f t="shared" si="132"/>
        <v>0.28623359048794039</v>
      </c>
      <c r="D2718">
        <f t="shared" si="133"/>
        <v>-3.7239630609454716E-4</v>
      </c>
      <c r="E2718" s="2">
        <f t="shared" si="134"/>
        <v>2.1128671601219898E-2</v>
      </c>
      <c r="K2718">
        <v>2713</v>
      </c>
      <c r="L2718" s="2">
        <v>4.7700463021545703E-4</v>
      </c>
      <c r="M2718" s="2">
        <v>0.14087654180704601</v>
      </c>
    </row>
    <row r="2719" spans="1:13" x14ac:dyDescent="0.55000000000000004">
      <c r="A2719">
        <v>2714</v>
      </c>
      <c r="C2719">
        <f t="shared" si="132"/>
        <v>0.19871502949664663</v>
      </c>
      <c r="D2719">
        <f t="shared" si="133"/>
        <v>-5.810950353855993E-4</v>
      </c>
      <c r="E2719" s="2">
        <f t="shared" si="134"/>
        <v>3.1129654419983842E-3</v>
      </c>
      <c r="K2719">
        <v>2714</v>
      </c>
      <c r="L2719" s="2">
        <v>2.06896205688345E-4</v>
      </c>
      <c r="M2719" s="2">
        <v>0.25450898474269801</v>
      </c>
    </row>
    <row r="2720" spans="1:13" x14ac:dyDescent="0.55000000000000004">
      <c r="A2720">
        <v>2715</v>
      </c>
      <c r="C2720">
        <f t="shared" si="132"/>
        <v>6.1323184683264254E-2</v>
      </c>
      <c r="D2720">
        <f t="shared" si="133"/>
        <v>-6.4395115930649597E-4</v>
      </c>
      <c r="E2720" s="2">
        <f t="shared" si="134"/>
        <v>5.9085401617228042E-2</v>
      </c>
      <c r="K2720">
        <v>2715</v>
      </c>
      <c r="L2720" s="2">
        <v>-1.1503065704429101E-4</v>
      </c>
      <c r="M2720" s="2">
        <v>0.30439807359042398</v>
      </c>
    </row>
    <row r="2721" spans="1:13" x14ac:dyDescent="0.55000000000000004">
      <c r="A2721">
        <v>2716</v>
      </c>
      <c r="C2721">
        <f t="shared" si="132"/>
        <v>-9.1459486895227704E-2</v>
      </c>
      <c r="D2721">
        <f t="shared" si="133"/>
        <v>-5.4518911565719851E-4</v>
      </c>
      <c r="E2721" s="2">
        <f t="shared" si="134"/>
        <v>0.13653635676086584</v>
      </c>
      <c r="K2721">
        <v>2716</v>
      </c>
      <c r="L2721" s="2">
        <v>-4.0814737812179601E-4</v>
      </c>
      <c r="M2721" s="2">
        <v>0.278048776558874</v>
      </c>
    </row>
    <row r="2722" spans="1:13" x14ac:dyDescent="0.55000000000000004">
      <c r="A2722">
        <v>2717</v>
      </c>
      <c r="C2722">
        <f t="shared" si="132"/>
        <v>-0.22128775507712839</v>
      </c>
      <c r="D2722">
        <f t="shared" si="133"/>
        <v>-3.0959609565462613E-4</v>
      </c>
      <c r="E2722" s="2">
        <f t="shared" si="134"/>
        <v>0.16268976530127519</v>
      </c>
      <c r="K2722">
        <v>2717</v>
      </c>
      <c r="L2722" s="2">
        <v>-5.9904105638618405E-4</v>
      </c>
      <c r="M2722" s="2">
        <v>0.18206043854876999</v>
      </c>
    </row>
    <row r="2723" spans="1:13" x14ac:dyDescent="0.55000000000000004">
      <c r="A2723">
        <v>2718</v>
      </c>
      <c r="C2723">
        <f t="shared" si="132"/>
        <v>-0.2955774611104548</v>
      </c>
      <c r="D2723">
        <f t="shared" si="133"/>
        <v>3.69901859059802E-6</v>
      </c>
      <c r="E2723" s="2">
        <f t="shared" si="134"/>
        <v>0.11293054034599752</v>
      </c>
      <c r="K2723">
        <v>2718</v>
      </c>
      <c r="L2723" s="2">
        <v>-6.3990118589773201E-4</v>
      </c>
      <c r="M2723" s="2">
        <v>4.0473934283162802E-2</v>
      </c>
    </row>
    <row r="2724" spans="1:13" x14ac:dyDescent="0.55000000000000004">
      <c r="A2724">
        <v>2719</v>
      </c>
      <c r="C2724">
        <f t="shared" si="132"/>
        <v>-0.29568345468359963</v>
      </c>
      <c r="D2724">
        <f t="shared" si="133"/>
        <v>3.1606575713870756E-4</v>
      </c>
      <c r="E2724" s="2">
        <f t="shared" si="134"/>
        <v>3.4015877035385791E-2</v>
      </c>
      <c r="K2724">
        <v>2719</v>
      </c>
      <c r="L2724" s="2">
        <v>-5.2049409374243204E-4</v>
      </c>
      <c r="M2724" s="2">
        <v>-0.111249517905723</v>
      </c>
    </row>
    <row r="2725" spans="1:13" x14ac:dyDescent="0.55000000000000004">
      <c r="A2725">
        <v>2720</v>
      </c>
      <c r="C2725">
        <f t="shared" si="132"/>
        <v>-0.22157913364539955</v>
      </c>
      <c r="D2725">
        <f t="shared" si="133"/>
        <v>5.4910665278009641E-4</v>
      </c>
      <c r="E2725" s="2">
        <f t="shared" si="134"/>
        <v>1.8307996556027334E-4</v>
      </c>
      <c r="K2725">
        <v>2720</v>
      </c>
      <c r="L2725" s="2">
        <v>-2.7072602689840001E-4</v>
      </c>
      <c r="M2725" s="2">
        <v>-0.23510983819321499</v>
      </c>
    </row>
    <row r="2726" spans="1:13" x14ac:dyDescent="0.55000000000000004">
      <c r="A2726">
        <v>2721</v>
      </c>
      <c r="C2726">
        <f t="shared" si="132"/>
        <v>-9.1863120579206994E-2</v>
      </c>
      <c r="D2726">
        <f t="shared" si="133"/>
        <v>6.4433335282766083E-4</v>
      </c>
      <c r="E2726" s="2">
        <f t="shared" si="134"/>
        <v>4.3356534717117104E-2</v>
      </c>
      <c r="K2726">
        <v>2721</v>
      </c>
      <c r="L2726" s="2">
        <v>4.6847052844676803E-5</v>
      </c>
      <c r="M2726" s="2">
        <v>-0.30008544098966899</v>
      </c>
    </row>
    <row r="2727" spans="1:13" x14ac:dyDescent="0.55000000000000004">
      <c r="A2727">
        <v>2722</v>
      </c>
      <c r="C2727">
        <f t="shared" si="132"/>
        <v>6.0908599431420907E-2</v>
      </c>
      <c r="D2727">
        <f t="shared" si="133"/>
        <v>5.7784596278494661E-4</v>
      </c>
      <c r="E2727" s="2">
        <f t="shared" si="134"/>
        <v>0.12306862639098295</v>
      </c>
      <c r="K2727">
        <v>2722</v>
      </c>
      <c r="L2727" s="2">
        <v>3.52686997584788E-4</v>
      </c>
      <c r="M2727" s="2">
        <v>-0.28990278349533499</v>
      </c>
    </row>
    <row r="2728" spans="1:13" x14ac:dyDescent="0.55000000000000004">
      <c r="A2728">
        <v>2723</v>
      </c>
      <c r="C2728">
        <f t="shared" si="132"/>
        <v>0.19839354483448274</v>
      </c>
      <c r="D2728">
        <f t="shared" si="133"/>
        <v>3.6633141611355216E-4</v>
      </c>
      <c r="E2728" s="2">
        <f t="shared" si="134"/>
        <v>0.16443488918205196</v>
      </c>
      <c r="K2728">
        <v>2723</v>
      </c>
      <c r="L2728" s="2">
        <v>5.7019429586849799E-4</v>
      </c>
      <c r="M2728" s="2">
        <v>-0.207112175448292</v>
      </c>
    </row>
    <row r="2729" spans="1:13" x14ac:dyDescent="0.55000000000000004">
      <c r="A2729">
        <v>2724</v>
      </c>
      <c r="C2729">
        <f t="shared" si="132"/>
        <v>0.286085892290389</v>
      </c>
      <c r="D2729">
        <f t="shared" si="133"/>
        <v>6.2875405649152679E-5</v>
      </c>
      <c r="E2729" s="2">
        <f t="shared" si="134"/>
        <v>0.12854729640294871</v>
      </c>
      <c r="K2729">
        <v>2724</v>
      </c>
      <c r="L2729" s="2">
        <v>6.4489289552333397E-4</v>
      </c>
      <c r="M2729" s="2">
        <v>-7.2449038229565693E-2</v>
      </c>
    </row>
    <row r="2730" spans="1:13" x14ac:dyDescent="0.55000000000000004">
      <c r="A2730">
        <v>2725</v>
      </c>
      <c r="C2730">
        <f t="shared" si="132"/>
        <v>0.30197671099355355</v>
      </c>
      <c r="D2730">
        <f t="shared" si="133"/>
        <v>-2.5636100632478887E-4</v>
      </c>
      <c r="E2730" s="2">
        <f t="shared" si="134"/>
        <v>4.9114228075307499E-2</v>
      </c>
      <c r="K2730">
        <v>2725</v>
      </c>
      <c r="L2730" s="2">
        <v>5.5807406886927095E-4</v>
      </c>
      <c r="M2730" s="2">
        <v>8.0359410054959196E-2</v>
      </c>
    </row>
    <row r="2731" spans="1:13" x14ac:dyDescent="0.55000000000000004">
      <c r="A2731">
        <v>2726</v>
      </c>
      <c r="C2731">
        <f t="shared" si="132"/>
        <v>0.24207774040271818</v>
      </c>
      <c r="D2731">
        <f t="shared" si="133"/>
        <v>-5.1125620936961016E-4</v>
      </c>
      <c r="E2731" s="2">
        <f t="shared" si="134"/>
        <v>8.4311222443834988E-4</v>
      </c>
      <c r="K2731">
        <v>2726</v>
      </c>
      <c r="L2731" s="2">
        <v>3.3148212962672002E-4</v>
      </c>
      <c r="M2731" s="2">
        <v>0.21304134557763099</v>
      </c>
    </row>
    <row r="2732" spans="1:13" x14ac:dyDescent="0.55000000000000004">
      <c r="A2732">
        <v>2727</v>
      </c>
      <c r="C2732">
        <f t="shared" si="132"/>
        <v>0.12142235956437589</v>
      </c>
      <c r="D2732">
        <f t="shared" si="133"/>
        <v>-6.3783688029281024E-4</v>
      </c>
      <c r="E2732" s="2">
        <f t="shared" si="134"/>
        <v>2.9221644267954965E-2</v>
      </c>
      <c r="K2732">
        <v>2727</v>
      </c>
      <c r="L2732" s="2">
        <v>2.1868434653316199E-5</v>
      </c>
      <c r="M2732" s="2">
        <v>0.29236575448782698</v>
      </c>
    </row>
    <row r="2733" spans="1:13" x14ac:dyDescent="0.55000000000000004">
      <c r="A2733">
        <v>2728</v>
      </c>
      <c r="C2733">
        <f t="shared" si="132"/>
        <v>-2.9707474144357589E-2</v>
      </c>
      <c r="D2733">
        <f t="shared" si="133"/>
        <v>-6.0433393879720315E-4</v>
      </c>
      <c r="E2733" s="2">
        <f t="shared" si="134"/>
        <v>0.10769740019725563</v>
      </c>
      <c r="K2733">
        <v>2728</v>
      </c>
      <c r="L2733" s="2">
        <v>-2.9322234544092998E-4</v>
      </c>
      <c r="M2733" s="2">
        <v>0.29846534648107997</v>
      </c>
    </row>
    <row r="2734" spans="1:13" x14ac:dyDescent="0.55000000000000004">
      <c r="A2734">
        <v>2729</v>
      </c>
      <c r="C2734">
        <f t="shared" si="132"/>
        <v>-0.17338135802672811</v>
      </c>
      <c r="D2734">
        <f t="shared" si="133"/>
        <v>-4.1915591701221133E-4</v>
      </c>
      <c r="E2734" s="2">
        <f t="shared" si="134"/>
        <v>0.16256523949583679</v>
      </c>
      <c r="K2734">
        <v>2729</v>
      </c>
      <c r="L2734" s="2">
        <v>-5.34873770100125E-4</v>
      </c>
      <c r="M2734" s="2">
        <v>0.22981244090355901</v>
      </c>
    </row>
    <row r="2735" spans="1:13" x14ac:dyDescent="0.55000000000000004">
      <c r="A2735">
        <v>2730</v>
      </c>
      <c r="C2735">
        <f t="shared" si="132"/>
        <v>-0.2735401756324583</v>
      </c>
      <c r="D2735">
        <f t="shared" si="133"/>
        <v>-1.2877859516746763E-4</v>
      </c>
      <c r="E2735" s="2">
        <f t="shared" si="134"/>
        <v>0.14223590674466452</v>
      </c>
      <c r="K2735">
        <v>2730</v>
      </c>
      <c r="L2735" s="2">
        <v>-6.4256274092176898E-4</v>
      </c>
      <c r="M2735" s="2">
        <v>0.10360158384885999</v>
      </c>
    </row>
    <row r="2736" spans="1:13" x14ac:dyDescent="0.55000000000000004">
      <c r="A2736">
        <v>2731</v>
      </c>
      <c r="C2736">
        <f t="shared" si="132"/>
        <v>-0.30504617492569125</v>
      </c>
      <c r="D2736">
        <f t="shared" si="133"/>
        <v>1.9391943963046682E-4</v>
      </c>
      <c r="E2736" s="2">
        <f t="shared" si="134"/>
        <v>6.5786731439912163E-2</v>
      </c>
      <c r="K2736">
        <v>2731</v>
      </c>
      <c r="L2736" s="2">
        <v>-5.8931788710970504E-4</v>
      </c>
      <c r="M2736" s="2">
        <v>-4.8556932578351898E-2</v>
      </c>
    </row>
    <row r="2737" spans="1:13" x14ac:dyDescent="0.55000000000000004">
      <c r="A2737">
        <v>2732</v>
      </c>
      <c r="C2737">
        <f t="shared" si="132"/>
        <v>-0.25999201417576961</v>
      </c>
      <c r="D2737">
        <f t="shared" si="133"/>
        <v>4.679477825786215E-4</v>
      </c>
      <c r="E2737" s="2">
        <f t="shared" si="134"/>
        <v>5.1033807230333001E-3</v>
      </c>
      <c r="K2737">
        <v>2732</v>
      </c>
      <c r="L2737" s="2">
        <v>-3.8847471260825998E-4</v>
      </c>
      <c r="M2737" s="2">
        <v>-0.18855406401597499</v>
      </c>
    </row>
    <row r="2738" spans="1:13" x14ac:dyDescent="0.55000000000000004">
      <c r="A2738">
        <v>2733</v>
      </c>
      <c r="C2738">
        <f t="shared" si="132"/>
        <v>-0.14968533806650228</v>
      </c>
      <c r="D2738">
        <f t="shared" si="133"/>
        <v>6.2453109565500768E-4</v>
      </c>
      <c r="E2738" s="2">
        <f t="shared" si="134"/>
        <v>1.7329437750004405E-2</v>
      </c>
      <c r="K2738">
        <v>2733</v>
      </c>
      <c r="L2738" s="2">
        <v>-9.0335636411919699E-5</v>
      </c>
      <c r="M2738" s="2">
        <v>-0.281326660416304</v>
      </c>
    </row>
    <row r="2739" spans="1:13" x14ac:dyDescent="0.55000000000000004">
      <c r="A2739">
        <v>2734</v>
      </c>
      <c r="C2739">
        <f t="shared" si="132"/>
        <v>-1.8107972179631595E-3</v>
      </c>
      <c r="D2739">
        <f t="shared" si="133"/>
        <v>6.243702677962181E-4</v>
      </c>
      <c r="E2739" s="2">
        <f t="shared" si="134"/>
        <v>9.1100414601821778E-2</v>
      </c>
      <c r="K2739">
        <v>2734</v>
      </c>
      <c r="L2739" s="2">
        <v>2.3042856032539001E-4</v>
      </c>
      <c r="M2739" s="2">
        <v>-0.30363924949147197</v>
      </c>
    </row>
    <row r="2740" spans="1:13" x14ac:dyDescent="0.55000000000000004">
      <c r="A2740">
        <v>2735</v>
      </c>
      <c r="C2740">
        <f t="shared" si="132"/>
        <v>0.14651821556370781</v>
      </c>
      <c r="D2740">
        <f t="shared" si="133"/>
        <v>4.6750566340159674E-4</v>
      </c>
      <c r="E2740" s="2">
        <f t="shared" si="134"/>
        <v>0.15715018044775433</v>
      </c>
      <c r="K2740">
        <v>2735</v>
      </c>
      <c r="L2740" s="2">
        <v>4.9348049465419697E-4</v>
      </c>
      <c r="M2740" s="2">
        <v>-0.24990350489034899</v>
      </c>
    </row>
    <row r="2741" spans="1:13" x14ac:dyDescent="0.55000000000000004">
      <c r="A2741">
        <v>2736</v>
      </c>
      <c r="C2741">
        <f t="shared" si="132"/>
        <v>0.25807424459664058</v>
      </c>
      <c r="D2741">
        <f t="shared" si="133"/>
        <v>1.9330699173515794E-4</v>
      </c>
      <c r="E2741" s="2">
        <f t="shared" si="134"/>
        <v>0.15339138450831505</v>
      </c>
      <c r="K2741">
        <v>2736</v>
      </c>
      <c r="L2741" s="2">
        <v>6.3293717776612395E-4</v>
      </c>
      <c r="M2741" s="2">
        <v>-0.13357787720064401</v>
      </c>
    </row>
    <row r="2742" spans="1:13" x14ac:dyDescent="0.55000000000000004">
      <c r="A2742">
        <v>2737</v>
      </c>
      <c r="C2742">
        <f t="shared" si="132"/>
        <v>0.30485907801122641</v>
      </c>
      <c r="D2742">
        <f t="shared" si="133"/>
        <v>-1.2940766027194883E-4</v>
      </c>
      <c r="E2742" s="2">
        <f t="shared" si="134"/>
        <v>8.3322239874095275E-2</v>
      </c>
      <c r="K2742">
        <v>2737</v>
      </c>
      <c r="L2742" s="2">
        <v>6.1387081824933404E-4</v>
      </c>
      <c r="M2742" s="2">
        <v>1.6203158490951799E-2</v>
      </c>
    </row>
    <row r="2743" spans="1:13" x14ac:dyDescent="0.55000000000000004">
      <c r="A2743">
        <v>2738</v>
      </c>
      <c r="C2743">
        <f t="shared" si="132"/>
        <v>0.2751307087644983</v>
      </c>
      <c r="D2743">
        <f t="shared" si="133"/>
        <v>-4.1964371724784747E-4</v>
      </c>
      <c r="E2743" s="2">
        <f t="shared" si="134"/>
        <v>1.2815303228853252E-2</v>
      </c>
      <c r="K2743">
        <v>2738</v>
      </c>
      <c r="L2743" s="2">
        <v>4.4105670412391499E-4</v>
      </c>
      <c r="M2743" s="2">
        <v>0.161926012621391</v>
      </c>
    </row>
    <row r="2744" spans="1:13" x14ac:dyDescent="0.55000000000000004">
      <c r="A2744">
        <v>2739</v>
      </c>
      <c r="C2744">
        <f t="shared" si="132"/>
        <v>0.17635033091489416</v>
      </c>
      <c r="D2744">
        <f t="shared" si="133"/>
        <v>-6.0455804658062818E-4</v>
      </c>
      <c r="E2744" s="2">
        <f t="shared" si="134"/>
        <v>8.2343213517291035E-3</v>
      </c>
      <c r="K2744">
        <v>2739</v>
      </c>
      <c r="L2744" s="2">
        <v>1.5777720233351101E-4</v>
      </c>
      <c r="M2744" s="2">
        <v>0.267093492374748</v>
      </c>
    </row>
    <row r="2745" spans="1:13" x14ac:dyDescent="0.55000000000000004">
      <c r="A2745">
        <v>2740</v>
      </c>
      <c r="C2745">
        <f t="shared" si="132"/>
        <v>3.3309737174726725E-2</v>
      </c>
      <c r="D2745">
        <f t="shared" si="133"/>
        <v>-6.3774104929776579E-4</v>
      </c>
      <c r="E2745" s="2">
        <f t="shared" si="134"/>
        <v>7.4014474133492297E-2</v>
      </c>
      <c r="K2745">
        <v>2740</v>
      </c>
      <c r="L2745" s="2">
        <v>-1.6501857856002499E-4</v>
      </c>
      <c r="M2745" s="2">
        <v>0.30536575003511601</v>
      </c>
    </row>
    <row r="2746" spans="1:13" x14ac:dyDescent="0.55000000000000004">
      <c r="A2746">
        <v>2741</v>
      </c>
      <c r="C2746">
        <f t="shared" si="132"/>
        <v>-0.11809089848274625</v>
      </c>
      <c r="D2746">
        <f t="shared" si="133"/>
        <v>-5.1086449115589523E-4</v>
      </c>
      <c r="E2746" s="2">
        <f t="shared" si="134"/>
        <v>0.14841614457562224</v>
      </c>
      <c r="K2746">
        <v>2741</v>
      </c>
      <c r="L2746" s="2">
        <v>-4.4648443275226201E-4</v>
      </c>
      <c r="M2746" s="2">
        <v>0.26715726124760503</v>
      </c>
    </row>
    <row r="2747" spans="1:13" x14ac:dyDescent="0.55000000000000004">
      <c r="A2747">
        <v>2742</v>
      </c>
      <c r="C2747">
        <f t="shared" si="132"/>
        <v>-0.23985320777831404</v>
      </c>
      <c r="D2747">
        <f t="shared" si="133"/>
        <v>-2.5577171390728302E-4</v>
      </c>
      <c r="E2747" s="2">
        <f t="shared" si="134"/>
        <v>0.16151620454335219</v>
      </c>
      <c r="K2747">
        <v>2742</v>
      </c>
      <c r="L2747" s="2">
        <v>-6.1612549097335998E-4</v>
      </c>
      <c r="M2747" s="2">
        <v>0.16203757905730401</v>
      </c>
    </row>
    <row r="2748" spans="1:13" x14ac:dyDescent="0.55000000000000004">
      <c r="A2748">
        <v>2743</v>
      </c>
      <c r="C2748">
        <f t="shared" si="132"/>
        <v>-0.30141741762805213</v>
      </c>
      <c r="D2748">
        <f t="shared" si="133"/>
        <v>6.351437229495779E-5</v>
      </c>
      <c r="E2748" s="2">
        <f t="shared" si="134"/>
        <v>0.10096633198641068</v>
      </c>
      <c r="K2748">
        <v>2743</v>
      </c>
      <c r="L2748" s="2">
        <v>-6.3145409781512301E-4</v>
      </c>
      <c r="M2748" s="2">
        <v>1.63345799839388E-2</v>
      </c>
    </row>
    <row r="2749" spans="1:13" x14ac:dyDescent="0.55000000000000004">
      <c r="A2749">
        <v>2744</v>
      </c>
      <c r="C2749">
        <f t="shared" si="132"/>
        <v>-0.28733220902820805</v>
      </c>
      <c r="D2749">
        <f t="shared" si="133"/>
        <v>3.6685968982790772E-4</v>
      </c>
      <c r="E2749" s="2">
        <f t="shared" si="134"/>
        <v>2.3676805666283197E-2</v>
      </c>
      <c r="K2749">
        <v>2744</v>
      </c>
      <c r="L2749" s="2">
        <v>-4.8863110860225697E-4</v>
      </c>
      <c r="M2749" s="2">
        <v>-0.133459515978781</v>
      </c>
    </row>
    <row r="2750" spans="1:13" x14ac:dyDescent="0.55000000000000004">
      <c r="A2750">
        <v>2745</v>
      </c>
      <c r="C2750">
        <f t="shared" si="132"/>
        <v>-0.20113267244637392</v>
      </c>
      <c r="D2750">
        <f t="shared" si="133"/>
        <v>5.7813095800068003E-4</v>
      </c>
      <c r="E2750" s="2">
        <f t="shared" si="134"/>
        <v>2.3712201457557281E-3</v>
      </c>
      <c r="K2750">
        <v>2745</v>
      </c>
      <c r="L2750" s="2">
        <v>-2.2342742699262699E-4</v>
      </c>
      <c r="M2750" s="2">
        <v>-0.249827848241885</v>
      </c>
    </row>
    <row r="2751" spans="1:13" x14ac:dyDescent="0.55000000000000004">
      <c r="A2751">
        <v>2746</v>
      </c>
      <c r="C2751">
        <f t="shared" si="132"/>
        <v>-6.4453074620099152E-2</v>
      </c>
      <c r="D2751">
        <f t="shared" si="133"/>
        <v>6.4430354175284271E-4</v>
      </c>
      <c r="E2751" s="2">
        <f t="shared" si="134"/>
        <v>5.7203327607232984E-2</v>
      </c>
      <c r="K2751">
        <v>2746</v>
      </c>
      <c r="L2751" s="2">
        <v>9.7735039750436895E-5</v>
      </c>
      <c r="M2751" s="2">
        <v>-0.303625246093356</v>
      </c>
    </row>
    <row r="2752" spans="1:13" x14ac:dyDescent="0.55000000000000004">
      <c r="A2752">
        <v>2747</v>
      </c>
      <c r="C2752">
        <f t="shared" si="132"/>
        <v>8.8402886372801887E-2</v>
      </c>
      <c r="D2752">
        <f t="shared" si="133"/>
        <v>5.487695173661386E-4</v>
      </c>
      <c r="E2752" s="2">
        <f t="shared" si="134"/>
        <v>0.13673776896144532</v>
      </c>
      <c r="K2752">
        <v>2747</v>
      </c>
      <c r="L2752" s="2">
        <v>3.9441915948383501E-4</v>
      </c>
      <c r="M2752" s="2">
        <v>-0.28137781750646401</v>
      </c>
    </row>
    <row r="2753" spans="1:13" x14ac:dyDescent="0.55000000000000004">
      <c r="A2753">
        <v>2748</v>
      </c>
      <c r="C2753">
        <f t="shared" si="132"/>
        <v>0.21907158626957737</v>
      </c>
      <c r="D2753">
        <f t="shared" si="133"/>
        <v>3.1550591126826505E-4</v>
      </c>
      <c r="E2753" s="2">
        <f t="shared" si="134"/>
        <v>0.16624306404365227</v>
      </c>
      <c r="K2753">
        <v>2748</v>
      </c>
      <c r="L2753" s="2">
        <v>5.9231855392567897E-4</v>
      </c>
      <c r="M2753" s="2">
        <v>-0.18865756898382399</v>
      </c>
    </row>
    <row r="2754" spans="1:13" x14ac:dyDescent="0.55000000000000004">
      <c r="A2754">
        <v>2749</v>
      </c>
      <c r="C2754">
        <f t="shared" si="132"/>
        <v>0.29475793567746855</v>
      </c>
      <c r="D2754">
        <f t="shared" si="133"/>
        <v>3.0569717765333108E-6</v>
      </c>
      <c r="E2754" s="2">
        <f t="shared" si="134"/>
        <v>0.11795432902602448</v>
      </c>
      <c r="K2754">
        <v>2749</v>
      </c>
      <c r="L2754" s="2">
        <v>6.4186809205929397E-4</v>
      </c>
      <c r="M2754" s="2">
        <v>-4.8686861962595397E-2</v>
      </c>
    </row>
    <row r="2755" spans="1:13" x14ac:dyDescent="0.55000000000000004">
      <c r="A2755">
        <v>2750</v>
      </c>
      <c r="C2755">
        <f t="shared" si="132"/>
        <v>0.29646625623463213</v>
      </c>
      <c r="D2755">
        <f t="shared" si="133"/>
        <v>-3.1015920319525588E-4</v>
      </c>
      <c r="E2755" s="2">
        <f t="shared" si="134"/>
        <v>3.7244555175120639E-2</v>
      </c>
      <c r="K2755">
        <v>2750</v>
      </c>
      <c r="L2755" s="2">
        <v>5.3065778467609799E-4</v>
      </c>
      <c r="M2755" s="2">
        <v>0.10347777166853001</v>
      </c>
    </row>
    <row r="2756" spans="1:13" x14ac:dyDescent="0.55000000000000004">
      <c r="A2756">
        <v>2751</v>
      </c>
      <c r="C2756">
        <f t="shared" si="132"/>
        <v>0.22376779549127224</v>
      </c>
      <c r="D2756">
        <f t="shared" si="133"/>
        <v>-5.4553195579981032E-4</v>
      </c>
      <c r="E2756" s="2">
        <f t="shared" si="134"/>
        <v>3.5497286938689263E-5</v>
      </c>
      <c r="K2756">
        <v>2751</v>
      </c>
      <c r="L2756" s="2">
        <v>2.86540943158873E-4</v>
      </c>
      <c r="M2756" s="2">
        <v>0.229725755455781</v>
      </c>
    </row>
    <row r="2757" spans="1:13" x14ac:dyDescent="0.55000000000000004">
      <c r="A2757">
        <v>2752</v>
      </c>
      <c r="C2757">
        <f t="shared" si="132"/>
        <v>9.4908334729959659E-2</v>
      </c>
      <c r="D2757">
        <f t="shared" si="133"/>
        <v>-6.4398768640398221E-4</v>
      </c>
      <c r="E2757" s="2">
        <f t="shared" si="134"/>
        <v>4.1424120575762891E-2</v>
      </c>
      <c r="K2757">
        <v>2752</v>
      </c>
      <c r="L2757" s="2">
        <v>-2.9341855143450899E-5</v>
      </c>
      <c r="M2757" s="2">
        <v>0.29843749867400698</v>
      </c>
    </row>
    <row r="2758" spans="1:13" x14ac:dyDescent="0.55000000000000004">
      <c r="A2758">
        <v>2753</v>
      </c>
      <c r="C2758">
        <f t="shared" ref="C2758:C2821" si="135">$D$1*COS($B$2*(A2758-$L$2)+$B$1)</f>
        <v>-5.7771117539605857E-2</v>
      </c>
      <c r="D2758">
        <f t="shared" ref="D2758:D2821" si="136">$D$2*COS($B$2*(A2758-$L$3)+$B$3)</f>
        <v>-5.8081608190414856E-4</v>
      </c>
      <c r="E2758" s="2">
        <f t="shared" ref="E2758:E2821" si="137">(M2758-C2758)^2</f>
        <v>0.122622416129779</v>
      </c>
      <c r="K2758">
        <v>2753</v>
      </c>
      <c r="L2758" s="2">
        <v>-3.3787580380144398E-4</v>
      </c>
      <c r="M2758" s="2">
        <v>0.29240371897749601</v>
      </c>
    </row>
    <row r="2759" spans="1:13" x14ac:dyDescent="0.55000000000000004">
      <c r="A2759">
        <v>2754</v>
      </c>
      <c r="C2759">
        <f t="shared" si="135"/>
        <v>-0.1959512370252689</v>
      </c>
      <c r="D2759">
        <f t="shared" si="136"/>
        <v>-3.7187188347799607E-4</v>
      </c>
      <c r="E2759" s="2">
        <f t="shared" si="137"/>
        <v>0.1673520516180266</v>
      </c>
      <c r="K2759">
        <v>2754</v>
      </c>
      <c r="L2759" s="2">
        <v>-5.6178666136805005E-4</v>
      </c>
      <c r="M2759" s="2">
        <v>0.21313561392208999</v>
      </c>
    </row>
    <row r="2760" spans="1:13" x14ac:dyDescent="0.55000000000000004">
      <c r="A2760">
        <v>2755</v>
      </c>
      <c r="C2760">
        <f t="shared" si="135"/>
        <v>-0.28495172634114918</v>
      </c>
      <c r="D2760">
        <f t="shared" si="136"/>
        <v>-6.9595680740899875E-5</v>
      </c>
      <c r="E2760" s="2">
        <f t="shared" si="137"/>
        <v>0.13354500383799195</v>
      </c>
      <c r="K2760">
        <v>2755</v>
      </c>
      <c r="L2760" s="2">
        <v>-6.4499456452359603E-4</v>
      </c>
      <c r="M2760" s="2">
        <v>8.0486372162539899E-2</v>
      </c>
    </row>
    <row r="2761" spans="1:13" x14ac:dyDescent="0.55000000000000004">
      <c r="A2761">
        <v>2756</v>
      </c>
      <c r="C2761">
        <f t="shared" si="135"/>
        <v>-0.3024353386529296</v>
      </c>
      <c r="D2761">
        <f t="shared" si="136"/>
        <v>2.5014757090544183E-4</v>
      </c>
      <c r="E2761" s="2">
        <f t="shared" si="137"/>
        <v>5.2952525641453106E-2</v>
      </c>
      <c r="K2761">
        <v>2756</v>
      </c>
      <c r="L2761" s="2">
        <v>-5.6665957773841999E-4</v>
      </c>
      <c r="M2761" s="2">
        <v>-7.2321180806322702E-2</v>
      </c>
    </row>
    <row r="2762" spans="1:13" x14ac:dyDescent="0.55000000000000004">
      <c r="A2762">
        <v>2757</v>
      </c>
      <c r="C2762">
        <f t="shared" si="135"/>
        <v>-0.24401405579395641</v>
      </c>
      <c r="D2762">
        <f t="shared" si="136"/>
        <v>5.0710905494695383E-4</v>
      </c>
      <c r="E2762" s="2">
        <f t="shared" si="137"/>
        <v>1.3688971715123716E-3</v>
      </c>
      <c r="K2762">
        <v>2757</v>
      </c>
      <c r="L2762" s="2">
        <v>-3.4640118440784601E-4</v>
      </c>
      <c r="M2762" s="2">
        <v>-0.20701544539420799</v>
      </c>
    </row>
    <row r="2763" spans="1:13" x14ac:dyDescent="0.55000000000000004">
      <c r="A2763">
        <v>2758</v>
      </c>
      <c r="C2763">
        <f t="shared" si="135"/>
        <v>-0.12435038834092497</v>
      </c>
      <c r="D2763">
        <f t="shared" si="136"/>
        <v>6.3679685520679884E-4</v>
      </c>
      <c r="E2763" s="2">
        <f t="shared" si="137"/>
        <v>2.7393897447360416E-2</v>
      </c>
      <c r="K2763">
        <v>2758</v>
      </c>
      <c r="L2763" s="2">
        <v>-3.93844655253908E-5</v>
      </c>
      <c r="M2763" s="2">
        <v>-0.28986140745252498</v>
      </c>
    </row>
    <row r="2764" spans="1:13" x14ac:dyDescent="0.55000000000000004">
      <c r="A2764">
        <v>2759</v>
      </c>
      <c r="C2764">
        <f t="shared" si="135"/>
        <v>2.6522605488797667E-2</v>
      </c>
      <c r="D2764">
        <f t="shared" si="136"/>
        <v>6.0666206742533626E-4</v>
      </c>
      <c r="E2764" s="2">
        <f t="shared" si="137"/>
        <v>0.1066887164552016</v>
      </c>
      <c r="K2764">
        <v>2759</v>
      </c>
      <c r="L2764" s="2">
        <v>2.7749633707138498E-4</v>
      </c>
      <c r="M2764" s="2">
        <v>-0.30010978184473303</v>
      </c>
    </row>
    <row r="2765" spans="1:13" x14ac:dyDescent="0.55000000000000004">
      <c r="A2765">
        <v>2760</v>
      </c>
      <c r="C2765">
        <f t="shared" si="135"/>
        <v>0.17073898439299812</v>
      </c>
      <c r="D2765">
        <f t="shared" si="136"/>
        <v>4.2426788814188543E-4</v>
      </c>
      <c r="E2765" s="2">
        <f t="shared" si="137"/>
        <v>0.1647814251430407</v>
      </c>
      <c r="K2765">
        <v>2760</v>
      </c>
      <c r="L2765" s="2">
        <v>5.2487646058633596E-4</v>
      </c>
      <c r="M2765" s="2">
        <v>-0.23519379962800299</v>
      </c>
    </row>
    <row r="2766" spans="1:13" x14ac:dyDescent="0.55000000000000004">
      <c r="A2766">
        <v>2761</v>
      </c>
      <c r="C2766">
        <f t="shared" si="135"/>
        <v>0.27210347710578675</v>
      </c>
      <c r="D2766">
        <f t="shared" si="136"/>
        <v>1.3539141179692626E-4</v>
      </c>
      <c r="E2766" s="2">
        <f t="shared" si="137"/>
        <v>0.14705349619293148</v>
      </c>
      <c r="K2766">
        <v>2761</v>
      </c>
      <c r="L2766" s="2">
        <v>6.4079801845026902E-4</v>
      </c>
      <c r="M2766" s="2">
        <v>-0.111372071258032</v>
      </c>
    </row>
    <row r="2767" spans="1:13" x14ac:dyDescent="0.55000000000000004">
      <c r="A2767">
        <v>2762</v>
      </c>
      <c r="C2767">
        <f t="shared" si="135"/>
        <v>0.30517573255308367</v>
      </c>
      <c r="D2767">
        <f t="shared" si="136"/>
        <v>-1.8746545508807063E-4</v>
      </c>
      <c r="E2767" s="2">
        <f t="shared" si="137"/>
        <v>7.0136120265272411E-2</v>
      </c>
      <c r="K2767">
        <v>2762</v>
      </c>
      <c r="L2767" s="2">
        <v>5.9622773737102596E-4</v>
      </c>
      <c r="M2767" s="2">
        <v>4.0343483260682697E-2</v>
      </c>
    </row>
    <row r="2768" spans="1:13" x14ac:dyDescent="0.55000000000000004">
      <c r="A2768">
        <v>2763</v>
      </c>
      <c r="C2768">
        <f t="shared" si="135"/>
        <v>0.26165531172360856</v>
      </c>
      <c r="D2768">
        <f t="shared" si="136"/>
        <v>-4.6327244420422899E-4</v>
      </c>
      <c r="E2768" s="2">
        <f t="shared" si="137"/>
        <v>6.3521776064862003E-3</v>
      </c>
      <c r="K2768">
        <v>2763</v>
      </c>
      <c r="L2768" s="2">
        <v>4.0232852073885501E-4</v>
      </c>
      <c r="M2768" s="2">
        <v>0.181954762123959</v>
      </c>
    </row>
    <row r="2769" spans="1:13" x14ac:dyDescent="0.55000000000000004">
      <c r="A2769">
        <v>2764</v>
      </c>
      <c r="C2769">
        <f t="shared" si="135"/>
        <v>0.15246492290979924</v>
      </c>
      <c r="D2769">
        <f t="shared" si="136"/>
        <v>-6.2280781483223019E-4</v>
      </c>
      <c r="E2769" s="2">
        <f t="shared" si="137"/>
        <v>1.5757635069147728E-2</v>
      </c>
      <c r="K2769">
        <v>2764</v>
      </c>
      <c r="L2769" s="2">
        <v>1.0766363022269399E-4</v>
      </c>
      <c r="M2769" s="2">
        <v>0.27799434204789503</v>
      </c>
    </row>
    <row r="2770" spans="1:13" x14ac:dyDescent="0.55000000000000004">
      <c r="A2770">
        <v>2765</v>
      </c>
      <c r="C2770">
        <f t="shared" si="135"/>
        <v>5.0090521500702539E-3</v>
      </c>
      <c r="D2770">
        <f t="shared" si="136"/>
        <v>-6.2603155168773064E-4</v>
      </c>
      <c r="E2770" s="2">
        <f t="shared" si="137"/>
        <v>8.9640038028025365E-2</v>
      </c>
      <c r="K2770">
        <v>2765</v>
      </c>
      <c r="L2770" s="2">
        <v>-2.1396628437941301E-4</v>
      </c>
      <c r="M2770" s="2">
        <v>0.304408514454239</v>
      </c>
    </row>
    <row r="2771" spans="1:13" x14ac:dyDescent="0.55000000000000004">
      <c r="A2771">
        <v>2766</v>
      </c>
      <c r="C2771">
        <f t="shared" si="135"/>
        <v>-0.1437039851168844</v>
      </c>
      <c r="D2771">
        <f t="shared" si="136"/>
        <v>-4.7213456476771553E-4</v>
      </c>
      <c r="E2771" s="2">
        <f t="shared" si="137"/>
        <v>0.1586314758187739</v>
      </c>
      <c r="K2771">
        <v>2766</v>
      </c>
      <c r="L2771" s="2">
        <v>-4.8200701570823398E-4</v>
      </c>
      <c r="M2771" s="2">
        <v>0.254581686002193</v>
      </c>
    </row>
    <row r="2772" spans="1:13" x14ac:dyDescent="0.55000000000000004">
      <c r="A2772">
        <v>2767</v>
      </c>
      <c r="C2772">
        <f t="shared" si="135"/>
        <v>-0.25635035115796273</v>
      </c>
      <c r="D2772">
        <f t="shared" si="136"/>
        <v>-1.9974175390247154E-4</v>
      </c>
      <c r="E2772" s="2">
        <f t="shared" si="137"/>
        <v>0.15788197312682722</v>
      </c>
      <c r="K2772">
        <v>2767</v>
      </c>
      <c r="L2772" s="2">
        <v>-6.29326099798487E-4</v>
      </c>
      <c r="M2772" s="2">
        <v>0.14099329498077601</v>
      </c>
    </row>
    <row r="2773" spans="1:13" x14ac:dyDescent="0.55000000000000004">
      <c r="A2773">
        <v>2768</v>
      </c>
      <c r="C2773">
        <f t="shared" si="135"/>
        <v>-0.30465818249702287</v>
      </c>
      <c r="D2773">
        <f t="shared" si="136"/>
        <v>1.2278202697337565E-4</v>
      </c>
      <c r="E2773" s="2">
        <f t="shared" si="137"/>
        <v>8.8060824274969612E-2</v>
      </c>
      <c r="K2773">
        <v>2768</v>
      </c>
      <c r="L2773" s="2">
        <v>-6.1902655813851897E-4</v>
      </c>
      <c r="M2773" s="2">
        <v>-7.9077414274777002E-3</v>
      </c>
    </row>
    <row r="2774" spans="1:13" x14ac:dyDescent="0.55000000000000004">
      <c r="A2774">
        <v>2769</v>
      </c>
      <c r="C2774">
        <f t="shared" si="135"/>
        <v>-0.27650323171429259</v>
      </c>
      <c r="D2774">
        <f t="shared" si="136"/>
        <v>4.1449010711868772E-4</v>
      </c>
      <c r="E2774" s="2">
        <f t="shared" si="137"/>
        <v>1.4804804840229982E-2</v>
      </c>
      <c r="K2774">
        <v>2769</v>
      </c>
      <c r="L2774" s="2">
        <v>-4.5368797483078698E-4</v>
      </c>
      <c r="M2774" s="2">
        <v>-0.15482823493915401</v>
      </c>
    </row>
    <row r="2775" spans="1:13" x14ac:dyDescent="0.55000000000000004">
      <c r="A2775">
        <v>2770</v>
      </c>
      <c r="C2775">
        <f t="shared" si="135"/>
        <v>-0.17895179799876271</v>
      </c>
      <c r="D2775">
        <f t="shared" si="136"/>
        <v>6.0216990713377245E-4</v>
      </c>
      <c r="E2775" s="2">
        <f t="shared" si="137"/>
        <v>7.0592324426430215E-3</v>
      </c>
      <c r="K2775">
        <v>2770</v>
      </c>
      <c r="L2775" s="2">
        <v>-1.7472042375082E-4</v>
      </c>
      <c r="M2775" s="2">
        <v>-0.26297103652567999</v>
      </c>
    </row>
    <row r="2776" spans="1:13" x14ac:dyDescent="0.55000000000000004">
      <c r="A2776">
        <v>2771</v>
      </c>
      <c r="C2776">
        <f t="shared" si="135"/>
        <v>-3.6487234989214877E-2</v>
      </c>
      <c r="D2776">
        <f t="shared" si="136"/>
        <v>6.3871775319642127E-4</v>
      </c>
      <c r="E2776" s="2">
        <f t="shared" si="137"/>
        <v>7.223402086583712E-2</v>
      </c>
      <c r="K2776">
        <v>2771</v>
      </c>
      <c r="L2776" s="2">
        <v>1.4800694134435899E-4</v>
      </c>
      <c r="M2776" s="2">
        <v>-0.305251110660476</v>
      </c>
    </row>
    <row r="2777" spans="1:13" x14ac:dyDescent="0.55000000000000004">
      <c r="A2777">
        <v>2772</v>
      </c>
      <c r="C2777">
        <f t="shared" si="135"/>
        <v>0.11513485491273528</v>
      </c>
      <c r="D2777">
        <f t="shared" si="136"/>
        <v>5.1496090630878406E-4</v>
      </c>
      <c r="E2777" s="2">
        <f t="shared" si="137"/>
        <v>0.14916125796917926</v>
      </c>
      <c r="K2777">
        <v>2772</v>
      </c>
      <c r="L2777" s="2">
        <v>4.3366504981143901E-4</v>
      </c>
      <c r="M2777" s="2">
        <v>-0.27107915048994202</v>
      </c>
    </row>
    <row r="2778" spans="1:13" x14ac:dyDescent="0.55000000000000004">
      <c r="A2778">
        <v>2773</v>
      </c>
      <c r="C2778">
        <f t="shared" si="135"/>
        <v>0.23786052308038019</v>
      </c>
      <c r="D2778">
        <f t="shared" si="136"/>
        <v>2.6195972645659082E-4</v>
      </c>
      <c r="E2778" s="2">
        <f t="shared" si="137"/>
        <v>0.16554666223531281</v>
      </c>
      <c r="K2778">
        <v>2773</v>
      </c>
      <c r="L2778" s="2">
        <v>6.1070905629058696E-4</v>
      </c>
      <c r="M2778" s="2">
        <v>-0.16901373542624101</v>
      </c>
    </row>
    <row r="2779" spans="1:13" x14ac:dyDescent="0.55000000000000004">
      <c r="A2779">
        <v>2774</v>
      </c>
      <c r="C2779">
        <f t="shared" si="135"/>
        <v>0.30088821365892487</v>
      </c>
      <c r="D2779">
        <f t="shared" si="136"/>
        <v>-5.6787823066112868E-5</v>
      </c>
      <c r="E2779" s="2">
        <f t="shared" si="137"/>
        <v>0.10595415310570885</v>
      </c>
      <c r="K2779">
        <v>2774</v>
      </c>
      <c r="L2779" s="2">
        <v>6.3479719105782103E-4</v>
      </c>
      <c r="M2779" s="2">
        <v>-2.4617781839942801E-2</v>
      </c>
    </row>
    <row r="2780" spans="1:13" x14ac:dyDescent="0.55000000000000004">
      <c r="A2780">
        <v>2775</v>
      </c>
      <c r="C2780">
        <f t="shared" si="135"/>
        <v>0.28839930482940374</v>
      </c>
      <c r="D2780">
        <f t="shared" si="136"/>
        <v>-3.6128282599155785E-4</v>
      </c>
      <c r="E2780" s="2">
        <f t="shared" si="137"/>
        <v>2.6391775477758655E-2</v>
      </c>
      <c r="K2780">
        <v>2775</v>
      </c>
      <c r="L2780" s="2">
        <v>4.9989643132874898E-4</v>
      </c>
      <c r="M2780" s="2">
        <v>0.12594384792579999</v>
      </c>
    </row>
    <row r="2781" spans="1:13" x14ac:dyDescent="0.55000000000000004">
      <c r="A2781">
        <v>2776</v>
      </c>
      <c r="C2781">
        <f t="shared" si="135"/>
        <v>0.2035282494643719</v>
      </c>
      <c r="D2781">
        <f t="shared" si="136"/>
        <v>-5.7510345482874225E-4</v>
      </c>
      <c r="E2781" s="2">
        <f t="shared" si="137"/>
        <v>1.7167606289528676E-3</v>
      </c>
      <c r="K2781">
        <v>2776</v>
      </c>
      <c r="L2781" s="2">
        <v>2.39793509241073E-4</v>
      </c>
      <c r="M2781" s="2">
        <v>0.24496205967961601</v>
      </c>
    </row>
    <row r="2782" spans="1:13" x14ac:dyDescent="0.55000000000000004">
      <c r="A2782">
        <v>2777</v>
      </c>
      <c r="C2782">
        <f t="shared" si="135"/>
        <v>6.7575893518160859E-2</v>
      </c>
      <c r="D2782">
        <f t="shared" si="136"/>
        <v>-6.4458523872679781E-4</v>
      </c>
      <c r="E2782" s="2">
        <f t="shared" si="137"/>
        <v>5.5249494619579884E-2</v>
      </c>
      <c r="K2782">
        <v>2777</v>
      </c>
      <c r="L2782" s="2">
        <v>-8.0367184806962998E-5</v>
      </c>
      <c r="M2782" s="2">
        <v>0.30262800395237899</v>
      </c>
    </row>
    <row r="2783" spans="1:13" x14ac:dyDescent="0.55000000000000004">
      <c r="A2783">
        <v>2778</v>
      </c>
      <c r="C2783">
        <f t="shared" si="135"/>
        <v>-8.5336587314290294E-2</v>
      </c>
      <c r="D2783">
        <f t="shared" si="136"/>
        <v>-5.5228971448322483E-4</v>
      </c>
      <c r="E2783" s="2">
        <f t="shared" si="137"/>
        <v>0.13677827825908553</v>
      </c>
      <c r="K2783">
        <v>2778</v>
      </c>
      <c r="L2783" s="2">
        <v>-3.8039941885827599E-4</v>
      </c>
      <c r="M2783" s="2">
        <v>0.284498887267429</v>
      </c>
    </row>
    <row r="2784" spans="1:13" x14ac:dyDescent="0.55000000000000004">
      <c r="A2784">
        <v>2779</v>
      </c>
      <c r="C2784">
        <f t="shared" si="135"/>
        <v>-0.21683138348339423</v>
      </c>
      <c r="D2784">
        <f t="shared" si="136"/>
        <v>-3.2138111324786836E-4</v>
      </c>
      <c r="E2784" s="2">
        <f t="shared" si="137"/>
        <v>0.16970003655273272</v>
      </c>
      <c r="K2784">
        <v>2779</v>
      </c>
      <c r="L2784" s="2">
        <v>-5.8515825862986298E-4</v>
      </c>
      <c r="M2784" s="2">
        <v>0.195115259363386</v>
      </c>
    </row>
    <row r="2785" spans="1:13" x14ac:dyDescent="0.55000000000000004">
      <c r="A2785">
        <v>2780</v>
      </c>
      <c r="C2785">
        <f t="shared" si="135"/>
        <v>-0.29390607284048809</v>
      </c>
      <c r="D2785">
        <f t="shared" si="136"/>
        <v>-9.8126267683638553E-6</v>
      </c>
      <c r="E2785" s="2">
        <f t="shared" si="137"/>
        <v>0.12303950674043464</v>
      </c>
      <c r="K2785">
        <v>2780</v>
      </c>
      <c r="L2785" s="2">
        <v>-6.4336058246930504E-4</v>
      </c>
      <c r="M2785" s="2">
        <v>5.6863804344589798E-2</v>
      </c>
    </row>
    <row r="2786" spans="1:13" x14ac:dyDescent="0.55000000000000004">
      <c r="A2786">
        <v>2781</v>
      </c>
      <c r="C2786">
        <f t="shared" si="135"/>
        <v>-0.297216532964657</v>
      </c>
      <c r="D2786">
        <f t="shared" si="136"/>
        <v>3.0421862220030786E-4</v>
      </c>
      <c r="E2786" s="2">
        <f t="shared" si="137"/>
        <v>4.0637314430384888E-2</v>
      </c>
      <c r="K2786">
        <v>2781</v>
      </c>
      <c r="L2786" s="2">
        <v>-5.4042925731001101E-4</v>
      </c>
      <c r="M2786" s="2">
        <v>-9.5629543229741598E-2</v>
      </c>
    </row>
    <row r="2787" spans="1:13" x14ac:dyDescent="0.55000000000000004">
      <c r="A2787">
        <v>2782</v>
      </c>
      <c r="C2787">
        <f t="shared" si="135"/>
        <v>-0.22593190814213296</v>
      </c>
      <c r="D2787">
        <f t="shared" si="136"/>
        <v>5.4189740941646878E-4</v>
      </c>
      <c r="E2787" s="2">
        <f t="shared" si="137"/>
        <v>3.0977044835132773E-6</v>
      </c>
      <c r="K2787">
        <v>2782</v>
      </c>
      <c r="L2787" s="2">
        <v>-3.0214407207770899E-4</v>
      </c>
      <c r="M2787" s="2">
        <v>-0.22417187845956699</v>
      </c>
    </row>
    <row r="2788" spans="1:13" x14ac:dyDescent="0.55000000000000004">
      <c r="A2788">
        <v>2783</v>
      </c>
      <c r="C2788">
        <f t="shared" si="135"/>
        <v>-9.7943136644802462E-2</v>
      </c>
      <c r="D2788">
        <f t="shared" si="136"/>
        <v>6.4357136915987802E-4</v>
      </c>
      <c r="E2788" s="2">
        <f t="shared" si="137"/>
        <v>3.9452224086499142E-2</v>
      </c>
      <c r="K2788">
        <v>2783</v>
      </c>
      <c r="L2788" s="2">
        <v>1.18149703721993E-5</v>
      </c>
      <c r="M2788" s="2">
        <v>-0.29656897606782201</v>
      </c>
    </row>
    <row r="2789" spans="1:13" x14ac:dyDescent="0.55000000000000004">
      <c r="A2789">
        <v>2784</v>
      </c>
      <c r="C2789">
        <f t="shared" si="135"/>
        <v>5.4627297674352419E-2</v>
      </c>
      <c r="D2789">
        <f t="shared" si="136"/>
        <v>5.8372248065482611E-4</v>
      </c>
      <c r="E2789" s="2">
        <f t="shared" si="137"/>
        <v>0.12202155014623578</v>
      </c>
      <c r="K2789">
        <v>2784</v>
      </c>
      <c r="L2789" s="2">
        <v>3.2281488019763601E-4</v>
      </c>
      <c r="M2789" s="2">
        <v>-0.29468853383953098</v>
      </c>
    </row>
    <row r="2790" spans="1:13" x14ac:dyDescent="0.55000000000000004">
      <c r="A2790">
        <v>2785</v>
      </c>
      <c r="C2790">
        <f t="shared" si="135"/>
        <v>0.19348743172931857</v>
      </c>
      <c r="D2790">
        <f t="shared" si="136"/>
        <v>3.7737155339906013E-4</v>
      </c>
      <c r="E2790" s="2">
        <f t="shared" si="137"/>
        <v>0.1701471354606012</v>
      </c>
      <c r="K2790">
        <v>2785</v>
      </c>
      <c r="L2790" s="2">
        <v>5.5296380067944599E-4</v>
      </c>
      <c r="M2790" s="2">
        <v>-0.21900152019618599</v>
      </c>
    </row>
    <row r="2791" spans="1:13" x14ac:dyDescent="0.55000000000000004">
      <c r="A2791">
        <v>2786</v>
      </c>
      <c r="C2791">
        <f t="shared" si="135"/>
        <v>0.2837862988108687</v>
      </c>
      <c r="D2791">
        <f t="shared" si="136"/>
        <v>7.6308320606001872E-5</v>
      </c>
      <c r="E2791" s="2">
        <f t="shared" si="137"/>
        <v>0.13857044669485871</v>
      </c>
      <c r="K2791">
        <v>2786</v>
      </c>
      <c r="L2791" s="2">
        <v>6.4461950694271201E-4</v>
      </c>
      <c r="M2791" s="2">
        <v>-8.8464217232908898E-2</v>
      </c>
    </row>
    <row r="2792" spans="1:13" x14ac:dyDescent="0.55000000000000004">
      <c r="A2792">
        <v>2787</v>
      </c>
      <c r="C2792">
        <f t="shared" si="135"/>
        <v>0.30286078663317101</v>
      </c>
      <c r="D2792">
        <f t="shared" si="136"/>
        <v>-2.4390669221119215E-4</v>
      </c>
      <c r="E2792" s="2">
        <f t="shared" si="137"/>
        <v>5.6944892044298687E-2</v>
      </c>
      <c r="K2792">
        <v>2787</v>
      </c>
      <c r="L2792" s="2">
        <v>5.7482625876307495E-4</v>
      </c>
      <c r="M2792" s="2">
        <v>6.4229497728512303E-2</v>
      </c>
    </row>
    <row r="2793" spans="1:13" x14ac:dyDescent="0.55000000000000004">
      <c r="A2793">
        <v>2788</v>
      </c>
      <c r="C2793">
        <f t="shared" si="135"/>
        <v>0.24592360080941103</v>
      </c>
      <c r="D2793">
        <f t="shared" si="136"/>
        <v>-5.0290626642852769E-4</v>
      </c>
      <c r="E2793" s="2">
        <f t="shared" si="137"/>
        <v>2.0328433650696385E-3</v>
      </c>
      <c r="K2793">
        <v>2788</v>
      </c>
      <c r="L2793" s="2">
        <v>3.6106420811300602E-4</v>
      </c>
      <c r="M2793" s="2">
        <v>0.200836536532951</v>
      </c>
    </row>
    <row r="2794" spans="1:13" x14ac:dyDescent="0.55000000000000004">
      <c r="A2794">
        <v>2789</v>
      </c>
      <c r="C2794">
        <f t="shared" si="135"/>
        <v>0.12726477484271939</v>
      </c>
      <c r="D2794">
        <f t="shared" si="136"/>
        <v>-6.3568696819451978E-4</v>
      </c>
      <c r="E2794" s="2">
        <f t="shared" si="137"/>
        <v>2.5560988959844159E-2</v>
      </c>
      <c r="K2794">
        <v>2789</v>
      </c>
      <c r="L2794" s="2">
        <v>5.6871386661302102E-5</v>
      </c>
      <c r="M2794" s="2">
        <v>0.28714281886329202</v>
      </c>
    </row>
    <row r="2795" spans="1:13" x14ac:dyDescent="0.55000000000000004">
      <c r="A2795">
        <v>2790</v>
      </c>
      <c r="C2795">
        <f t="shared" si="135"/>
        <v>-2.3334827082201866E-2</v>
      </c>
      <c r="D2795">
        <f t="shared" si="136"/>
        <v>-6.0892364016476282E-4</v>
      </c>
      <c r="E2795" s="2">
        <f t="shared" si="137"/>
        <v>0.10553871581982543</v>
      </c>
      <c r="K2795">
        <v>2790</v>
      </c>
      <c r="L2795" s="2">
        <v>-2.61565226384194E-4</v>
      </c>
      <c r="M2795" s="2">
        <v>0.30153240090459499</v>
      </c>
    </row>
    <row r="2796" spans="1:13" x14ac:dyDescent="0.55000000000000004">
      <c r="A2796">
        <v>2791</v>
      </c>
      <c r="C2796">
        <f t="shared" si="135"/>
        <v>-0.16807787926861908</v>
      </c>
      <c r="D2796">
        <f t="shared" si="136"/>
        <v>-4.2933331354559243E-4</v>
      </c>
      <c r="E2796" s="2">
        <f t="shared" si="137"/>
        <v>0.1668552583331884</v>
      </c>
      <c r="K2796">
        <v>2791</v>
      </c>
      <c r="L2796" s="2">
        <v>-5.1449120584890796E-4</v>
      </c>
      <c r="M2796" s="2">
        <v>0.24040132256813099</v>
      </c>
    </row>
    <row r="2797" spans="1:13" x14ac:dyDescent="0.55000000000000004">
      <c r="A2797">
        <v>2792</v>
      </c>
      <c r="C2797">
        <f t="shared" si="135"/>
        <v>-0.27063692655817745</v>
      </c>
      <c r="D2797">
        <f t="shared" si="136"/>
        <v>-1.4198937485926862E-4</v>
      </c>
      <c r="E2797" s="2">
        <f t="shared" si="137"/>
        <v>0.15186388291176708</v>
      </c>
      <c r="K2797">
        <v>2792</v>
      </c>
      <c r="L2797" s="2">
        <v>-6.3855967113703605E-4</v>
      </c>
      <c r="M2797" s="2">
        <v>0.119060241652944</v>
      </c>
    </row>
    <row r="2798" spans="1:13" x14ac:dyDescent="0.55000000000000004">
      <c r="A2798">
        <v>2793</v>
      </c>
      <c r="C2798">
        <f t="shared" si="135"/>
        <v>-0.30527180985727415</v>
      </c>
      <c r="D2798">
        <f t="shared" si="136"/>
        <v>1.8099090402168172E-4</v>
      </c>
      <c r="E2798" s="2">
        <f t="shared" si="137"/>
        <v>7.4622720029070666E-2</v>
      </c>
      <c r="K2798">
        <v>2793</v>
      </c>
      <c r="L2798" s="2">
        <v>-6.0269690545228596E-4</v>
      </c>
      <c r="M2798" s="2">
        <v>-3.2100215380339803E-2</v>
      </c>
    </row>
    <row r="2799" spans="1:13" x14ac:dyDescent="0.55000000000000004">
      <c r="A2799">
        <v>2794</v>
      </c>
      <c r="C2799">
        <f t="shared" si="135"/>
        <v>-0.26328990350139592</v>
      </c>
      <c r="D2799">
        <f t="shared" si="136"/>
        <v>4.5854628097874905E-4</v>
      </c>
      <c r="E2799" s="2">
        <f t="shared" si="137"/>
        <v>7.7561362842799913E-3</v>
      </c>
      <c r="K2799">
        <v>2794</v>
      </c>
      <c r="L2799" s="2">
        <v>-4.1588496093684999E-4</v>
      </c>
      <c r="M2799" s="2">
        <v>-0.17522097433633799</v>
      </c>
    </row>
    <row r="2800" spans="1:13" x14ac:dyDescent="0.55000000000000004">
      <c r="A2800">
        <v>2795</v>
      </c>
      <c r="C2800">
        <f t="shared" si="135"/>
        <v>-0.15522778107940802</v>
      </c>
      <c r="D2800">
        <f t="shared" si="136"/>
        <v>6.2101620679759072E-4</v>
      </c>
      <c r="E2800" s="2">
        <f t="shared" si="137"/>
        <v>1.4215500119934141E-2</v>
      </c>
      <c r="K2800">
        <v>2795</v>
      </c>
      <c r="L2800" s="2">
        <v>-1.2491204799178801E-4</v>
      </c>
      <c r="M2800" s="2">
        <v>-0.274456553277792</v>
      </c>
    </row>
    <row r="2801" spans="1:13" x14ac:dyDescent="0.55000000000000004">
      <c r="A2801">
        <v>2796</v>
      </c>
      <c r="C2801">
        <f t="shared" si="135"/>
        <v>-8.2067575473781136E-3</v>
      </c>
      <c r="D2801">
        <f t="shared" si="136"/>
        <v>6.2762415469656027E-4</v>
      </c>
      <c r="E2801" s="2">
        <f t="shared" si="137"/>
        <v>8.8058205310991094E-2</v>
      </c>
      <c r="K2801">
        <v>2796</v>
      </c>
      <c r="L2801" s="2">
        <v>1.9734586227090599E-4</v>
      </c>
      <c r="M2801" s="2">
        <v>-0.30495278584597402</v>
      </c>
    </row>
    <row r="2802" spans="1:13" x14ac:dyDescent="0.55000000000000004">
      <c r="A2802">
        <v>2797</v>
      </c>
      <c r="C2802">
        <f t="shared" si="135"/>
        <v>0.14087398914431995</v>
      </c>
      <c r="D2802">
        <f t="shared" si="136"/>
        <v>4.7671166903420596E-4</v>
      </c>
      <c r="E2802" s="2">
        <f t="shared" si="137"/>
        <v>0.15995655539240633</v>
      </c>
      <c r="K2802">
        <v>2797</v>
      </c>
      <c r="L2802" s="2">
        <v>4.70177277083002E-4</v>
      </c>
      <c r="M2802" s="2">
        <v>-0.25907170140929298</v>
      </c>
    </row>
    <row r="2803" spans="1:13" x14ac:dyDescent="0.55000000000000004">
      <c r="A2803">
        <v>2798</v>
      </c>
      <c r="C2803">
        <f t="shared" si="135"/>
        <v>0.2545983339476538</v>
      </c>
      <c r="D2803">
        <f t="shared" si="136"/>
        <v>2.0615460273342115E-4</v>
      </c>
      <c r="E2803" s="2">
        <f t="shared" si="137"/>
        <v>0.16233069536816641</v>
      </c>
      <c r="K2803">
        <v>2798</v>
      </c>
      <c r="L2803" s="2">
        <v>6.2524987608159001E-4</v>
      </c>
      <c r="M2803" s="2">
        <v>-0.14830450219049801</v>
      </c>
    </row>
    <row r="2804" spans="1:13" x14ac:dyDescent="0.55000000000000004">
      <c r="A2804">
        <v>2799</v>
      </c>
      <c r="C2804">
        <f t="shared" si="135"/>
        <v>0.30442386343917521</v>
      </c>
      <c r="D2804">
        <f t="shared" si="136"/>
        <v>-1.1614292346237088E-4</v>
      </c>
      <c r="E2804" s="2">
        <f t="shared" si="137"/>
        <v>9.2913637480655523E-2</v>
      </c>
      <c r="K2804">
        <v>2799</v>
      </c>
      <c r="L2804" s="2">
        <v>6.2372476484691105E-4</v>
      </c>
      <c r="M2804" s="2">
        <v>-3.9352038375495898E-4</v>
      </c>
    </row>
    <row r="2805" spans="1:13" x14ac:dyDescent="0.55000000000000004">
      <c r="A2805">
        <v>2800</v>
      </c>
      <c r="C2805">
        <f t="shared" si="135"/>
        <v>0.27784541995337209</v>
      </c>
      <c r="D2805">
        <f t="shared" si="136"/>
        <v>-4.0929102396769154E-4</v>
      </c>
      <c r="E2805" s="2">
        <f t="shared" si="137"/>
        <v>1.6959696340212233E-2</v>
      </c>
      <c r="K2805">
        <v>2800</v>
      </c>
      <c r="L2805" s="2">
        <v>4.6598391694879299E-4</v>
      </c>
      <c r="M2805" s="2">
        <v>0.147616021044323</v>
      </c>
    </row>
    <row r="2806" spans="1:13" x14ac:dyDescent="0.55000000000000004">
      <c r="A2806">
        <v>2801</v>
      </c>
      <c r="C2806">
        <f t="shared" si="135"/>
        <v>0.18153363257783006</v>
      </c>
      <c r="D2806">
        <f t="shared" si="136"/>
        <v>-5.9971570462566143E-4</v>
      </c>
      <c r="E2806" s="2">
        <f t="shared" si="137"/>
        <v>5.9475841187709017E-3</v>
      </c>
      <c r="K2806">
        <v>2801</v>
      </c>
      <c r="L2806" s="2">
        <v>1.9153450629649601E-4</v>
      </c>
      <c r="M2806" s="2">
        <v>0.25865421425853902</v>
      </c>
    </row>
    <row r="2807" spans="1:13" x14ac:dyDescent="0.55000000000000004">
      <c r="A2807">
        <v>2802</v>
      </c>
      <c r="C2807">
        <f t="shared" si="135"/>
        <v>3.9660729849700219E-2</v>
      </c>
      <c r="D2807">
        <f t="shared" si="136"/>
        <v>-6.3962438443027829E-4</v>
      </c>
      <c r="E2807" s="2">
        <f t="shared" si="137"/>
        <v>7.035762885906692E-2</v>
      </c>
      <c r="K2807">
        <v>2802</v>
      </c>
      <c r="L2807" s="2">
        <v>-1.3088590965157099E-4</v>
      </c>
      <c r="M2807" s="2">
        <v>0.30491085493745002</v>
      </c>
    </row>
    <row r="2808" spans="1:13" x14ac:dyDescent="0.55000000000000004">
      <c r="A2808">
        <v>2803</v>
      </c>
      <c r="C2808">
        <f t="shared" si="135"/>
        <v>-0.11216618008884961</v>
      </c>
      <c r="D2808">
        <f t="shared" si="136"/>
        <v>-5.1900082595518124E-4</v>
      </c>
      <c r="E2808" s="2">
        <f t="shared" si="137"/>
        <v>0.14974335116895959</v>
      </c>
      <c r="K2808">
        <v>2803</v>
      </c>
      <c r="L2808" s="2">
        <v>-4.20525137570167E-4</v>
      </c>
      <c r="M2808" s="2">
        <v>0.27480068046765799</v>
      </c>
    </row>
    <row r="2809" spans="1:13" x14ac:dyDescent="0.55000000000000004">
      <c r="A2809">
        <v>2804</v>
      </c>
      <c r="C2809">
        <f t="shared" si="135"/>
        <v>-0.23584174310058245</v>
      </c>
      <c r="D2809">
        <f t="shared" si="136"/>
        <v>-2.6811899983474334E-4</v>
      </c>
      <c r="E2809" s="2">
        <f t="shared" si="137"/>
        <v>0.16950241829970308</v>
      </c>
      <c r="K2809">
        <v>2804</v>
      </c>
      <c r="L2809" s="2">
        <v>-6.04841236035756E-4</v>
      </c>
      <c r="M2809" s="2">
        <v>0.17586497083508201</v>
      </c>
    </row>
    <row r="2810" spans="1:13" x14ac:dyDescent="0.55000000000000004">
      <c r="A2810">
        <v>2805</v>
      </c>
      <c r="C2810">
        <f t="shared" si="135"/>
        <v>-0.30032599974317881</v>
      </c>
      <c r="D2810">
        <f t="shared" si="136"/>
        <v>5.0055043739434547E-5</v>
      </c>
      <c r="E2810" s="2">
        <f t="shared" si="137"/>
        <v>0.11102809640906978</v>
      </c>
      <c r="K2810">
        <v>2805</v>
      </c>
      <c r="L2810" s="2">
        <v>-6.3767109477356804E-4</v>
      </c>
      <c r="M2810" s="2">
        <v>3.28827882697873E-2</v>
      </c>
    </row>
    <row r="2811" spans="1:13" x14ac:dyDescent="0.55000000000000004">
      <c r="A2811">
        <v>2806</v>
      </c>
      <c r="C2811">
        <f t="shared" si="135"/>
        <v>-0.28943476082144393</v>
      </c>
      <c r="D2811">
        <f t="shared" si="136"/>
        <v>3.5566632641589044E-4</v>
      </c>
      <c r="E2811" s="2">
        <f t="shared" si="137"/>
        <v>2.9275096462858391E-2</v>
      </c>
      <c r="K2811">
        <v>2806</v>
      </c>
      <c r="L2811" s="2">
        <v>-5.1079227200105995E-4</v>
      </c>
      <c r="M2811" s="2">
        <v>-0.118335092607685</v>
      </c>
    </row>
    <row r="2812" spans="1:13" x14ac:dyDescent="0.55000000000000004">
      <c r="A2812">
        <v>2807</v>
      </c>
      <c r="C2812">
        <f t="shared" si="135"/>
        <v>-0.20590149773422037</v>
      </c>
      <c r="D2812">
        <f t="shared" si="136"/>
        <v>5.7201285801328553E-4</v>
      </c>
      <c r="E2812" s="2">
        <f t="shared" si="137"/>
        <v>1.1569329924366995E-3</v>
      </c>
      <c r="K2812">
        <v>2807</v>
      </c>
      <c r="L2812" s="2">
        <v>-2.5598235598068002E-4</v>
      </c>
      <c r="M2812" s="2">
        <v>-0.23991521544394301</v>
      </c>
    </row>
    <row r="2813" spans="1:13" x14ac:dyDescent="0.55000000000000004">
      <c r="A2813">
        <v>2808</v>
      </c>
      <c r="C2813">
        <f t="shared" si="135"/>
        <v>-7.0691298777081871E-2</v>
      </c>
      <c r="D2813">
        <f t="shared" si="136"/>
        <v>6.4479621932385356E-4</v>
      </c>
      <c r="E2813" s="2">
        <f t="shared" si="137"/>
        <v>5.3229773664688444E-2</v>
      </c>
      <c r="K2813">
        <v>2808</v>
      </c>
      <c r="L2813" s="2">
        <v>6.2939929094309302E-5</v>
      </c>
      <c r="M2813" s="2">
        <v>-0.30140708424632201</v>
      </c>
    </row>
    <row r="2814" spans="1:13" x14ac:dyDescent="0.55000000000000004">
      <c r="A2814">
        <v>2809</v>
      </c>
      <c r="C2814">
        <f t="shared" si="135"/>
        <v>8.2260926120394207E-2</v>
      </c>
      <c r="D2814">
        <f t="shared" si="136"/>
        <v>5.5574932081221893E-4</v>
      </c>
      <c r="E2814" s="2">
        <f t="shared" si="137"/>
        <v>0.13665635629407455</v>
      </c>
      <c r="K2814">
        <v>2809</v>
      </c>
      <c r="L2814" s="2">
        <v>3.6609851847665498E-4</v>
      </c>
      <c r="M2814" s="2">
        <v>-0.28740967900540498</v>
      </c>
    </row>
    <row r="2815" spans="1:13" x14ac:dyDescent="0.55000000000000004">
      <c r="A2815">
        <v>2810</v>
      </c>
      <c r="C2815">
        <f t="shared" si="135"/>
        <v>0.21456739248439688</v>
      </c>
      <c r="D2815">
        <f t="shared" si="136"/>
        <v>3.2722105704293867E-4</v>
      </c>
      <c r="E2815" s="2">
        <f t="shared" si="137"/>
        <v>0.17305277949421993</v>
      </c>
      <c r="K2815">
        <v>2810</v>
      </c>
      <c r="L2815" s="2">
        <v>5.7756546279619703E-4</v>
      </c>
      <c r="M2815" s="2">
        <v>-0.20142873669737801</v>
      </c>
    </row>
    <row r="2816" spans="1:13" x14ac:dyDescent="0.55000000000000004">
      <c r="A2816">
        <v>2811</v>
      </c>
      <c r="C2816">
        <f t="shared" si="135"/>
        <v>0.29302196605597158</v>
      </c>
      <c r="D2816">
        <f t="shared" si="136"/>
        <v>1.656720523319497E-5</v>
      </c>
      <c r="E2816" s="2">
        <f t="shared" si="137"/>
        <v>0.12817881000449041</v>
      </c>
      <c r="K2816">
        <v>2811</v>
      </c>
      <c r="L2816" s="2">
        <v>6.4437755400242197E-4</v>
      </c>
      <c r="M2816" s="2">
        <v>-6.4998717710330403E-2</v>
      </c>
    </row>
    <row r="2817" spans="1:13" x14ac:dyDescent="0.55000000000000004">
      <c r="A2817">
        <v>2812</v>
      </c>
      <c r="C2817">
        <f t="shared" si="135"/>
        <v>0.29793420256205905</v>
      </c>
      <c r="D2817">
        <f t="shared" si="136"/>
        <v>-2.9824466588514653E-4</v>
      </c>
      <c r="E2817" s="2">
        <f t="shared" si="137"/>
        <v>4.4193949052239979E-2</v>
      </c>
      <c r="K2817">
        <v>2812</v>
      </c>
      <c r="L2817" s="2">
        <v>5.4980128938060795E-4</v>
      </c>
      <c r="M2817" s="2">
        <v>8.7710633350041395E-2</v>
      </c>
    </row>
    <row r="2818" spans="1:13" x14ac:dyDescent="0.55000000000000004">
      <c r="A2818">
        <v>2813</v>
      </c>
      <c r="C2818">
        <f t="shared" si="135"/>
        <v>0.22807123417978048</v>
      </c>
      <c r="D2818">
        <f t="shared" si="136"/>
        <v>-5.3820341236507461E-4</v>
      </c>
      <c r="E2818" s="2">
        <f t="shared" si="137"/>
        <v>9.2523660618158099E-5</v>
      </c>
      <c r="K2818">
        <v>2813</v>
      </c>
      <c r="L2818" s="2">
        <v>3.1752388111383901E-4</v>
      </c>
      <c r="M2818" s="2">
        <v>0.21845231217062799</v>
      </c>
    </row>
    <row r="2819" spans="1:13" x14ac:dyDescent="0.55000000000000004">
      <c r="A2819">
        <v>2814</v>
      </c>
      <c r="C2819">
        <f t="shared" si="135"/>
        <v>0.10096719338065333</v>
      </c>
      <c r="D2819">
        <f t="shared" si="136"/>
        <v>-6.4308444676882217E-4</v>
      </c>
      <c r="E2819" s="2">
        <f t="shared" si="137"/>
        <v>3.7447691745755601E-2</v>
      </c>
      <c r="K2819">
        <v>2814</v>
      </c>
      <c r="L2819" s="2">
        <v>5.7206470469559704E-6</v>
      </c>
      <c r="M2819" s="2">
        <v>0.294481254228323</v>
      </c>
    </row>
    <row r="2820" spans="1:13" x14ac:dyDescent="0.55000000000000004">
      <c r="A2820">
        <v>2815</v>
      </c>
      <c r="C2820">
        <f t="shared" si="135"/>
        <v>-5.1477484738921081E-2</v>
      </c>
      <c r="D2820">
        <f t="shared" si="136"/>
        <v>-5.8656484018079508E-4</v>
      </c>
      <c r="E2820" s="2">
        <f t="shared" si="137"/>
        <v>0.12126623905598846</v>
      </c>
      <c r="K2820">
        <v>2815</v>
      </c>
      <c r="L2820" s="2">
        <v>-3.0751535856115501E-4</v>
      </c>
      <c r="M2820" s="2">
        <v>0.29675553933546001</v>
      </c>
    </row>
    <row r="2821" spans="1:13" x14ac:dyDescent="0.55000000000000004">
      <c r="A2821">
        <v>2816</v>
      </c>
      <c r="C2821">
        <f t="shared" si="135"/>
        <v>-0.19100239924831119</v>
      </c>
      <c r="D2821">
        <f t="shared" si="136"/>
        <v>-3.8282982251322089E-4</v>
      </c>
      <c r="E2821" s="2">
        <f t="shared" si="137"/>
        <v>0.17281310628352725</v>
      </c>
      <c r="K2821">
        <v>2816</v>
      </c>
      <c r="L2821" s="2">
        <v>-5.4373223493083803E-4</v>
      </c>
      <c r="M2821" s="2">
        <v>0.22470555867831701</v>
      </c>
    </row>
    <row r="2822" spans="1:13" x14ac:dyDescent="0.55000000000000004">
      <c r="A2822">
        <v>2817</v>
      </c>
      <c r="C2822">
        <f t="shared" ref="C2822:C2885" si="138">$D$1*COS($B$2*(A2822-$L$2)+$B$1)</f>
        <v>-0.282589737556668</v>
      </c>
      <c r="D2822">
        <f t="shared" ref="D2822:D2885" si="139">$D$2*COS($B$2*(A2822-$L$3)+$B$3)</f>
        <v>-8.3012588811878159E-5</v>
      </c>
      <c r="E2822" s="2">
        <f t="shared" ref="E2822:E2885" si="140">(M2822-C2822)^2</f>
        <v>0.14361554326954856</v>
      </c>
      <c r="K2822">
        <v>2817</v>
      </c>
      <c r="L2822" s="2">
        <v>-6.43767999992191E-4</v>
      </c>
      <c r="M2822" s="2">
        <v>9.6376676878105597E-2</v>
      </c>
    </row>
    <row r="2823" spans="1:13" x14ac:dyDescent="0.55000000000000004">
      <c r="A2823">
        <v>2818</v>
      </c>
      <c r="C2823">
        <f t="shared" si="138"/>
        <v>-0.30325300825908597</v>
      </c>
      <c r="D2823">
        <f t="shared" si="139"/>
        <v>2.3763905491848506E-4</v>
      </c>
      <c r="E2823" s="2">
        <f t="shared" si="140"/>
        <v>6.1089383827735114E-2</v>
      </c>
      <c r="K2823">
        <v>2818</v>
      </c>
      <c r="L2823" s="2">
        <v>-5.8256807580876703E-4</v>
      </c>
      <c r="M2823" s="2">
        <v>-5.6090341523725003E-2</v>
      </c>
    </row>
    <row r="2824" spans="1:13" x14ac:dyDescent="0.55000000000000004">
      <c r="A2824">
        <v>2819</v>
      </c>
      <c r="C2824">
        <f t="shared" si="138"/>
        <v>-0.24780616595471286</v>
      </c>
      <c r="D2824">
        <f t="shared" si="139"/>
        <v>4.9864830489814739E-4</v>
      </c>
      <c r="E2824" s="2">
        <f t="shared" si="140"/>
        <v>2.8405680795711924E-3</v>
      </c>
      <c r="K2824">
        <v>2819</v>
      </c>
      <c r="L2824" s="2">
        <v>-3.7546036304906898E-4</v>
      </c>
      <c r="M2824" s="2">
        <v>-0.19450918593172101</v>
      </c>
    </row>
    <row r="2825" spans="1:13" x14ac:dyDescent="0.55000000000000004">
      <c r="A2825">
        <v>2820</v>
      </c>
      <c r="C2825">
        <f t="shared" si="138"/>
        <v>-0.13016519933725229</v>
      </c>
      <c r="D2825">
        <f t="shared" si="139"/>
        <v>6.3450734101983561E-4</v>
      </c>
      <c r="E2825" s="2">
        <f t="shared" si="140"/>
        <v>2.3730416201573366E-2</v>
      </c>
      <c r="K2825">
        <v>2820</v>
      </c>
      <c r="L2825" s="2">
        <v>-7.4316273176737996E-5</v>
      </c>
      <c r="M2825" s="2">
        <v>-0.284211998075731</v>
      </c>
    </row>
    <row r="2826" spans="1:13" x14ac:dyDescent="0.55000000000000004">
      <c r="A2826">
        <v>2821</v>
      </c>
      <c r="C2826">
        <f t="shared" si="138"/>
        <v>2.0144488650449283E-2</v>
      </c>
      <c r="D2826">
        <f t="shared" si="139"/>
        <v>6.1111840890209048E-4</v>
      </c>
      <c r="E2826" s="2">
        <f t="shared" si="140"/>
        <v>0.10424932519294822</v>
      </c>
      <c r="K2826">
        <v>2821</v>
      </c>
      <c r="L2826" s="2">
        <v>2.4544078833739502E-4</v>
      </c>
      <c r="M2826" s="2">
        <v>-0.30273215217844102</v>
      </c>
    </row>
    <row r="2827" spans="1:13" x14ac:dyDescent="0.55000000000000004">
      <c r="A2827">
        <v>2822</v>
      </c>
      <c r="C2827">
        <f t="shared" si="138"/>
        <v>0.16539833459901823</v>
      </c>
      <c r="D2827">
        <f t="shared" si="139"/>
        <v>4.3435163750391725E-4</v>
      </c>
      <c r="E2827" s="2">
        <f t="shared" si="140"/>
        <v>0.16878087425212326</v>
      </c>
      <c r="K2827">
        <v>2822</v>
      </c>
      <c r="L2827" s="2">
        <v>5.0372568180831803E-4</v>
      </c>
      <c r="M2827" s="2">
        <v>-0.24543116075413099</v>
      </c>
    </row>
    <row r="2828" spans="1:13" x14ac:dyDescent="0.55000000000000004">
      <c r="A2828">
        <v>2823</v>
      </c>
      <c r="C2828">
        <f t="shared" si="138"/>
        <v>0.26914068488245735</v>
      </c>
      <c r="D2828">
        <f t="shared" si="139"/>
        <v>1.4857176050291605E-4</v>
      </c>
      <c r="E2828" s="2">
        <f t="shared" si="140"/>
        <v>0.15665850874818252</v>
      </c>
      <c r="K2828">
        <v>2823</v>
      </c>
      <c r="L2828" s="2">
        <v>6.3584935338308296E-4</v>
      </c>
      <c r="M2828" s="2">
        <v>-0.12666041257456401</v>
      </c>
    </row>
    <row r="2829" spans="1:13" x14ac:dyDescent="0.55000000000000004">
      <c r="A2829">
        <v>2824</v>
      </c>
      <c r="C2829">
        <f t="shared" si="138"/>
        <v>0.30533439629778114</v>
      </c>
      <c r="D2829">
        <f t="shared" si="139"/>
        <v>-1.7449649674355358E-4</v>
      </c>
      <c r="E2829" s="2">
        <f t="shared" si="140"/>
        <v>7.9242911312059391E-2</v>
      </c>
      <c r="K2829">
        <v>2824</v>
      </c>
      <c r="L2829" s="2">
        <v>6.0872060988004001E-4</v>
      </c>
      <c r="M2829" s="2">
        <v>2.3833221678456699E-2</v>
      </c>
    </row>
    <row r="2830" spans="1:13" x14ac:dyDescent="0.55000000000000004">
      <c r="A2830">
        <v>2825</v>
      </c>
      <c r="C2830">
        <f t="shared" si="138"/>
        <v>0.26489561018078017</v>
      </c>
      <c r="D2830">
        <f t="shared" si="139"/>
        <v>-4.5376981140170648E-4</v>
      </c>
      <c r="E2830" s="2">
        <f t="shared" si="140"/>
        <v>9.3195724054365402E-3</v>
      </c>
      <c r="K2830">
        <v>2825</v>
      </c>
      <c r="L2830" s="2">
        <v>4.2913401340402899E-4</v>
      </c>
      <c r="M2830" s="2">
        <v>0.16835767771153501</v>
      </c>
    </row>
    <row r="2831" spans="1:13" x14ac:dyDescent="0.55000000000000004">
      <c r="A2831">
        <v>2826</v>
      </c>
      <c r="C2831">
        <f t="shared" si="138"/>
        <v>0.15797360946674352</v>
      </c>
      <c r="D2831">
        <f t="shared" si="139"/>
        <v>-6.1915646810543391E-4</v>
      </c>
      <c r="E2831" s="2">
        <f t="shared" si="140"/>
        <v>1.2710826091994601E-2</v>
      </c>
      <c r="K2831">
        <v>2826</v>
      </c>
      <c r="L2831" s="2">
        <v>1.42068141116833E-4</v>
      </c>
      <c r="M2831" s="2">
        <v>0.27071590894655101</v>
      </c>
    </row>
    <row r="2832" spans="1:13" x14ac:dyDescent="0.55000000000000004">
      <c r="A2832">
        <v>2827</v>
      </c>
      <c r="C2832">
        <f t="shared" si="138"/>
        <v>1.1403562594933957E-2</v>
      </c>
      <c r="D2832">
        <f t="shared" si="139"/>
        <v>-6.2914790210087397E-4</v>
      </c>
      <c r="E2832" s="2">
        <f t="shared" si="140"/>
        <v>8.6358459487268516E-2</v>
      </c>
      <c r="K2832">
        <v>2827</v>
      </c>
      <c r="L2832" s="2">
        <v>-1.8057957843983701E-4</v>
      </c>
      <c r="M2832" s="2">
        <v>0.305271661386328</v>
      </c>
    </row>
    <row r="2833" spans="1:13" x14ac:dyDescent="0.55000000000000004">
      <c r="A2833">
        <v>2828</v>
      </c>
      <c r="C2833">
        <f t="shared" si="138"/>
        <v>-0.13802853812017638</v>
      </c>
      <c r="D2833">
        <f t="shared" si="139"/>
        <v>-4.8123647405455436E-4</v>
      </c>
      <c r="E2833" s="2">
        <f t="shared" si="140"/>
        <v>0.16112097302648826</v>
      </c>
      <c r="K2833">
        <v>2828</v>
      </c>
      <c r="L2833" s="2">
        <v>-4.5800002234187501E-4</v>
      </c>
      <c r="M2833" s="2">
        <v>0.26337023246399999</v>
      </c>
    </row>
    <row r="2834" spans="1:13" x14ac:dyDescent="0.55000000000000004">
      <c r="A2834">
        <v>2829</v>
      </c>
      <c r="C2834">
        <f t="shared" si="138"/>
        <v>-0.25281838517786059</v>
      </c>
      <c r="D2834">
        <f t="shared" si="139"/>
        <v>-2.1254483468057211E-4</v>
      </c>
      <c r="E2834" s="2">
        <f t="shared" si="140"/>
        <v>0.16672888110497094</v>
      </c>
      <c r="K2834">
        <v>2829</v>
      </c>
      <c r="L2834" s="2">
        <v>-6.2071151942252401E-4</v>
      </c>
      <c r="M2834" s="2">
        <v>0.15550609499075599</v>
      </c>
    </row>
    <row r="2835" spans="1:13" x14ac:dyDescent="0.55000000000000004">
      <c r="A2835">
        <v>2830</v>
      </c>
      <c r="C2835">
        <f t="shared" si="138"/>
        <v>-0.30415614654443845</v>
      </c>
      <c r="D2835">
        <f t="shared" si="139"/>
        <v>1.0949107810396362E-4</v>
      </c>
      <c r="E2835" s="2">
        <f t="shared" si="140"/>
        <v>9.7875521623011053E-2</v>
      </c>
      <c r="K2835">
        <v>2830</v>
      </c>
      <c r="L2835" s="2">
        <v>-6.2796196584908898E-4</v>
      </c>
      <c r="M2835" s="2">
        <v>8.6944913373006496E-3</v>
      </c>
    </row>
    <row r="2836" spans="1:13" x14ac:dyDescent="0.55000000000000004">
      <c r="A2836">
        <v>2831</v>
      </c>
      <c r="C2836">
        <f t="shared" si="138"/>
        <v>-0.27915712623249239</v>
      </c>
      <c r="D2836">
        <f t="shared" si="139"/>
        <v>4.0404703817764387E-4</v>
      </c>
      <c r="E2836" s="2">
        <f t="shared" si="140"/>
        <v>1.9282772972512293E-2</v>
      </c>
      <c r="K2836">
        <v>2831</v>
      </c>
      <c r="L2836" s="2">
        <v>-4.7793544233553303E-4</v>
      </c>
      <c r="M2836" s="2">
        <v>-0.14029470160829</v>
      </c>
    </row>
    <row r="2837" spans="1:13" x14ac:dyDescent="0.55000000000000004">
      <c r="A2837">
        <v>2832</v>
      </c>
      <c r="C2837">
        <f t="shared" si="138"/>
        <v>-0.18409555140153622</v>
      </c>
      <c r="D2837">
        <f t="shared" si="139"/>
        <v>5.9719570830455305E-4</v>
      </c>
      <c r="E2837" s="2">
        <f t="shared" si="140"/>
        <v>4.9070956402397252E-3</v>
      </c>
      <c r="K2837">
        <v>2832</v>
      </c>
      <c r="L2837" s="2">
        <v>-2.0820702239281001E-4</v>
      </c>
      <c r="M2837" s="2">
        <v>-0.25414621621094202</v>
      </c>
    </row>
    <row r="2838" spans="1:13" x14ac:dyDescent="0.55000000000000004">
      <c r="A2838">
        <v>2833</v>
      </c>
      <c r="C2838">
        <f t="shared" si="138"/>
        <v>-4.2829873597327796E-2</v>
      </c>
      <c r="D2838">
        <f t="shared" si="139"/>
        <v>6.4046084353432879E-4</v>
      </c>
      <c r="E2838" s="2">
        <f t="shared" si="140"/>
        <v>6.8390283912162605E-2</v>
      </c>
      <c r="K2838">
        <v>2833</v>
      </c>
      <c r="L2838" s="2">
        <v>1.13668137930787E-4</v>
      </c>
      <c r="M2838" s="2">
        <v>-0.30434523435489902</v>
      </c>
    </row>
    <row r="2839" spans="1:13" x14ac:dyDescent="0.55000000000000004">
      <c r="A2839">
        <v>2834</v>
      </c>
      <c r="C2839">
        <f t="shared" si="138"/>
        <v>0.10918519969947783</v>
      </c>
      <c r="D2839">
        <f t="shared" si="139"/>
        <v>5.2298380688220621E-4</v>
      </c>
      <c r="E2839" s="2">
        <f t="shared" si="140"/>
        <v>0.15015958269936602</v>
      </c>
      <c r="K2839">
        <v>2834</v>
      </c>
      <c r="L2839" s="2">
        <v>4.07074407963686E-4</v>
      </c>
      <c r="M2839" s="2">
        <v>-0.27831910053390801</v>
      </c>
    </row>
    <row r="2840" spans="1:13" x14ac:dyDescent="0.55000000000000004">
      <c r="A2840">
        <v>2835</v>
      </c>
      <c r="C2840">
        <f t="shared" si="138"/>
        <v>0.23379708931311774</v>
      </c>
      <c r="D2840">
        <f t="shared" si="139"/>
        <v>2.7424885832663621E-4</v>
      </c>
      <c r="E2840" s="2">
        <f t="shared" si="140"/>
        <v>0.17337506145527998</v>
      </c>
      <c r="K2840">
        <v>2835</v>
      </c>
      <c r="L2840" s="2">
        <v>5.9852636721578799E-4</v>
      </c>
      <c r="M2840" s="2">
        <v>-0.182586221417848</v>
      </c>
    </row>
    <row r="2841" spans="1:13" x14ac:dyDescent="0.55000000000000004">
      <c r="A2841">
        <v>2836</v>
      </c>
      <c r="C2841">
        <f t="shared" si="138"/>
        <v>0.29973083756036967</v>
      </c>
      <c r="D2841">
        <f t="shared" si="139"/>
        <v>-4.3316772956970216E-5</v>
      </c>
      <c r="E2841" s="2">
        <f t="shared" si="140"/>
        <v>0.11618167293362848</v>
      </c>
      <c r="K2841">
        <v>2836</v>
      </c>
      <c r="L2841" s="2">
        <v>6.4007368481067703E-4</v>
      </c>
      <c r="M2841" s="2">
        <v>-4.1123490465003201E-2</v>
      </c>
    </row>
    <row r="2842" spans="1:13" x14ac:dyDescent="0.55000000000000004">
      <c r="A2842">
        <v>2837</v>
      </c>
      <c r="C2842">
        <f t="shared" si="138"/>
        <v>0.29043846340616986</v>
      </c>
      <c r="D2842">
        <f t="shared" si="139"/>
        <v>-3.500108072777538E-4</v>
      </c>
      <c r="E2842" s="2">
        <f t="shared" si="140"/>
        <v>3.2327892427432253E-2</v>
      </c>
      <c r="K2842">
        <v>2837</v>
      </c>
      <c r="L2842" s="2">
        <v>5.2131057731586502E-4</v>
      </c>
      <c r="M2842" s="2">
        <v>0.110638873786415</v>
      </c>
    </row>
    <row r="2843" spans="1:13" x14ac:dyDescent="0.55000000000000004">
      <c r="A2843">
        <v>2838</v>
      </c>
      <c r="C2843">
        <f t="shared" si="138"/>
        <v>0.20825215689408708</v>
      </c>
      <c r="D2843">
        <f t="shared" si="139"/>
        <v>-5.68859506614264E-4</v>
      </c>
      <c r="E2843" s="2">
        <f t="shared" si="140"/>
        <v>6.9901484363296207E-4</v>
      </c>
      <c r="K2843">
        <v>2838</v>
      </c>
      <c r="L2843" s="2">
        <v>2.7198200175625902E-4</v>
      </c>
      <c r="M2843" s="2">
        <v>0.23469104574428201</v>
      </c>
    </row>
    <row r="2844" spans="1:13" x14ac:dyDescent="0.55000000000000004">
      <c r="A2844">
        <v>2839</v>
      </c>
      <c r="C2844">
        <f t="shared" si="138"/>
        <v>7.3798948610921011E-2</v>
      </c>
      <c r="D2844">
        <f t="shared" si="139"/>
        <v>-6.4493646039767878E-4</v>
      </c>
      <c r="E2844" s="2">
        <f t="shared" si="140"/>
        <v>5.1150354267460695E-2</v>
      </c>
      <c r="K2844">
        <v>2839</v>
      </c>
      <c r="L2844" s="2">
        <v>-4.5466153397046199E-5</v>
      </c>
      <c r="M2844" s="2">
        <v>0.29996338937794498</v>
      </c>
    </row>
    <row r="2845" spans="1:13" x14ac:dyDescent="0.55000000000000004">
      <c r="A2845">
        <v>2840</v>
      </c>
      <c r="C2845">
        <f t="shared" si="138"/>
        <v>-7.9176240216799337E-2</v>
      </c>
      <c r="D2845">
        <f t="shared" si="139"/>
        <v>-5.5914795680545146E-4</v>
      </c>
      <c r="E2845" s="2">
        <f t="shared" si="140"/>
        <v>0.13637088057842969</v>
      </c>
      <c r="K2845">
        <v>2840</v>
      </c>
      <c r="L2845" s="2">
        <v>-3.5152702838052202E-4</v>
      </c>
      <c r="M2845" s="2">
        <v>0.29010804130413098</v>
      </c>
    </row>
    <row r="2846" spans="1:13" x14ac:dyDescent="0.55000000000000004">
      <c r="A2846">
        <v>2841</v>
      </c>
      <c r="C2846">
        <f t="shared" si="138"/>
        <v>-0.21227986165282875</v>
      </c>
      <c r="D2846">
        <f t="shared" si="139"/>
        <v>-3.3302510195883995E-4</v>
      </c>
      <c r="E2846" s="2">
        <f t="shared" si="140"/>
        <v>0.17629350091986543</v>
      </c>
      <c r="K2846">
        <v>2841</v>
      </c>
      <c r="L2846" s="2">
        <v>-5.6954577839073205E-4</v>
      </c>
      <c r="M2846" s="2">
        <v>0.20759333458606599</v>
      </c>
    </row>
    <row r="2847" spans="1:13" x14ac:dyDescent="0.55000000000000004">
      <c r="A2847">
        <v>2842</v>
      </c>
      <c r="C2847">
        <f t="shared" si="138"/>
        <v>-0.29210571231780735</v>
      </c>
      <c r="D2847">
        <f t="shared" si="139"/>
        <v>-2.3319966137431998E-5</v>
      </c>
      <c r="E2847" s="2">
        <f t="shared" si="140"/>
        <v>0.13336468685426825</v>
      </c>
      <c r="K2847">
        <v>2842</v>
      </c>
      <c r="L2847" s="2">
        <v>-6.4491825499748501E-4</v>
      </c>
      <c r="M2847" s="2">
        <v>7.30855894053693E-2</v>
      </c>
    </row>
    <row r="2848" spans="1:13" x14ac:dyDescent="0.55000000000000004">
      <c r="A2848">
        <v>2843</v>
      </c>
      <c r="C2848">
        <f t="shared" si="138"/>
        <v>-0.29861918629249773</v>
      </c>
      <c r="D2848">
        <f t="shared" si="139"/>
        <v>2.9223798964260575E-4</v>
      </c>
      <c r="E2848" s="2">
        <f t="shared" si="140"/>
        <v>4.7913835173277748E-2</v>
      </c>
      <c r="K2848">
        <v>2843</v>
      </c>
      <c r="L2848" s="2">
        <v>-5.5876695385771898E-4</v>
      </c>
      <c r="M2848" s="2">
        <v>-7.9726895031983602E-2</v>
      </c>
    </row>
    <row r="2849" spans="1:13" x14ac:dyDescent="0.55000000000000004">
      <c r="A2849">
        <v>2844</v>
      </c>
      <c r="C2849">
        <f t="shared" si="138"/>
        <v>-0.23018553890079343</v>
      </c>
      <c r="D2849">
        <f t="shared" si="139"/>
        <v>5.344503699104186E-4</v>
      </c>
      <c r="E2849" s="2">
        <f t="shared" si="140"/>
        <v>3.1026197504691375E-4</v>
      </c>
      <c r="K2849">
        <v>2844</v>
      </c>
      <c r="L2849" s="2">
        <v>-3.32669002785761E-4</v>
      </c>
      <c r="M2849" s="2">
        <v>-0.212571284018826</v>
      </c>
    </row>
    <row r="2850" spans="1:13" x14ac:dyDescent="0.55000000000000004">
      <c r="A2850">
        <v>2845</v>
      </c>
      <c r="C2850">
        <f t="shared" si="138"/>
        <v>-0.10398017317326595</v>
      </c>
      <c r="D2850">
        <f t="shared" si="139"/>
        <v>6.4252697265026223E-4</v>
      </c>
      <c r="E2850" s="2">
        <f t="shared" si="140"/>
        <v>3.5417622647755609E-2</v>
      </c>
      <c r="K2850">
        <v>2845</v>
      </c>
      <c r="L2850" s="2">
        <v>-2.3252036237442999E-5</v>
      </c>
      <c r="M2850" s="2">
        <v>-0.29217587622664498</v>
      </c>
    </row>
    <row r="2851" spans="1:13" x14ac:dyDescent="0.55000000000000004">
      <c r="A2851">
        <v>2846</v>
      </c>
      <c r="C2851">
        <f t="shared" si="138"/>
        <v>4.8322024294062092E-2</v>
      </c>
      <c r="D2851">
        <f t="shared" si="139"/>
        <v>5.8934284865150885E-4</v>
      </c>
      <c r="E2851" s="2">
        <f t="shared" si="140"/>
        <v>0.12035711659826498</v>
      </c>
      <c r="K2851">
        <v>2846</v>
      </c>
      <c r="L2851" s="2">
        <v>2.91988547031703E-4</v>
      </c>
      <c r="M2851" s="2">
        <v>-0.298603207705954</v>
      </c>
    </row>
    <row r="2852" spans="1:13" x14ac:dyDescent="0.55000000000000004">
      <c r="A2852">
        <v>2847</v>
      </c>
      <c r="C2852">
        <f t="shared" si="138"/>
        <v>0.18849641221103666</v>
      </c>
      <c r="D2852">
        <f t="shared" si="139"/>
        <v>3.8824609200283132E-4</v>
      </c>
      <c r="E2852" s="2">
        <f t="shared" si="140"/>
        <v>0.17534312531370905</v>
      </c>
      <c r="K2852">
        <v>2847</v>
      </c>
      <c r="L2852" s="2">
        <v>5.3409878733131895E-4</v>
      </c>
      <c r="M2852" s="2">
        <v>-0.23024351341548999</v>
      </c>
    </row>
    <row r="2853" spans="1:13" x14ac:dyDescent="0.55000000000000004">
      <c r="A2853">
        <v>2848</v>
      </c>
      <c r="C2853">
        <f t="shared" si="138"/>
        <v>0.28136217385129664</v>
      </c>
      <c r="D2853">
        <f t="shared" si="139"/>
        <v>8.9707749844389163E-5</v>
      </c>
      <c r="E2853" s="2">
        <f t="shared" si="140"/>
        <v>0.14867199555904528</v>
      </c>
      <c r="K2853">
        <v>2848</v>
      </c>
      <c r="L2853" s="2">
        <v>6.4244067303547499E-4</v>
      </c>
      <c r="M2853" s="2">
        <v>-0.104217902863055</v>
      </c>
    </row>
    <row r="2854" spans="1:13" x14ac:dyDescent="0.55000000000000004">
      <c r="A2854">
        <v>2849</v>
      </c>
      <c r="C2854">
        <f t="shared" si="138"/>
        <v>0.30361196050069067</v>
      </c>
      <c r="D2854">
        <f t="shared" si="139"/>
        <v>-2.3134534663940722E-4</v>
      </c>
      <c r="E2854" s="2">
        <f t="shared" si="140"/>
        <v>6.5383631714856658E-2</v>
      </c>
      <c r="K2854">
        <v>2849</v>
      </c>
      <c r="L2854" s="2">
        <v>5.8987930676530095E-4</v>
      </c>
      <c r="M2854" s="2">
        <v>4.7909727982363502E-2</v>
      </c>
    </row>
    <row r="2855" spans="1:13" x14ac:dyDescent="0.55000000000000004">
      <c r="A2855">
        <v>2850</v>
      </c>
      <c r="C2855">
        <f t="shared" si="138"/>
        <v>0.24966154469676372</v>
      </c>
      <c r="D2855">
        <f t="shared" si="139"/>
        <v>-4.9433563748970668E-4</v>
      </c>
      <c r="E2855" s="2">
        <f t="shared" si="140"/>
        <v>3.7974526036028146E-3</v>
      </c>
      <c r="K2855">
        <v>2850</v>
      </c>
      <c r="L2855" s="2">
        <v>3.8957900877020503E-4</v>
      </c>
      <c r="M2855" s="2">
        <v>0.188038070244224</v>
      </c>
    </row>
    <row r="2856" spans="1:13" x14ac:dyDescent="0.55000000000000004">
      <c r="A2856">
        <v>2851</v>
      </c>
      <c r="C2856">
        <f t="shared" si="138"/>
        <v>0.13305134362376539</v>
      </c>
      <c r="D2856">
        <f t="shared" si="139"/>
        <v>-6.3325810309768592E-4</v>
      </c>
      <c r="E2856" s="2">
        <f t="shared" si="140"/>
        <v>2.190985162586289E-2</v>
      </c>
      <c r="K2856">
        <v>2851</v>
      </c>
      <c r="L2856" s="2">
        <v>9.1706231255899595E-5</v>
      </c>
      <c r="M2856" s="2">
        <v>0.28107111130991902</v>
      </c>
    </row>
    <row r="2857" spans="1:13" x14ac:dyDescent="0.55000000000000004">
      <c r="A2857">
        <v>2852</v>
      </c>
      <c r="C2857">
        <f t="shared" si="138"/>
        <v>-1.6951940200275153E-2</v>
      </c>
      <c r="D2857">
        <f t="shared" si="139"/>
        <v>-6.1324613285288323E-4</v>
      </c>
      <c r="E2857" s="2">
        <f t="shared" si="140"/>
        <v>0.10282289274786201</v>
      </c>
      <c r="K2857">
        <v>2852</v>
      </c>
      <c r="L2857" s="2">
        <v>-2.29134940780603E-4</v>
      </c>
      <c r="M2857" s="2">
        <v>0.30370814890945802</v>
      </c>
    </row>
    <row r="2858" spans="1:13" x14ac:dyDescent="0.55000000000000004">
      <c r="A2858">
        <v>2853</v>
      </c>
      <c r="C2858">
        <f t="shared" si="138"/>
        <v>-0.16270064435259485</v>
      </c>
      <c r="D2858">
        <f t="shared" si="139"/>
        <v>-4.3932230946486575E-4</v>
      </c>
      <c r="E2858" s="2">
        <f t="shared" si="140"/>
        <v>0.17055267937270355</v>
      </c>
      <c r="K2858">
        <v>2853</v>
      </c>
      <c r="L2858" s="2">
        <v>-4.9258784544862805E-4</v>
      </c>
      <c r="M2858" s="2">
        <v>0.25027959654605098</v>
      </c>
    </row>
    <row r="2859" spans="1:13" x14ac:dyDescent="0.55000000000000004">
      <c r="A2859">
        <v>2854</v>
      </c>
      <c r="C2859">
        <f t="shared" si="138"/>
        <v>-0.26761491622988792</v>
      </c>
      <c r="D2859">
        <f t="shared" si="139"/>
        <v>-1.5513784658070716E-4</v>
      </c>
      <c r="E2859" s="2">
        <f t="shared" si="140"/>
        <v>0.16142868137498084</v>
      </c>
      <c r="K2859">
        <v>2854</v>
      </c>
      <c r="L2859" s="2">
        <v>-6.3266906843090101E-4</v>
      </c>
      <c r="M2859" s="2">
        <v>0.134166966605788</v>
      </c>
    </row>
    <row r="2860" spans="1:13" x14ac:dyDescent="0.55000000000000004">
      <c r="A2860">
        <v>2855</v>
      </c>
      <c r="C2860">
        <f t="shared" si="138"/>
        <v>-0.30536348500835009</v>
      </c>
      <c r="D2860">
        <f t="shared" si="139"/>
        <v>1.6798294574433173E-4</v>
      </c>
      <c r="E2860" s="2">
        <f t="shared" si="140"/>
        <v>8.3992660366255009E-2</v>
      </c>
      <c r="K2860">
        <v>2855</v>
      </c>
      <c r="L2860" s="2">
        <v>-6.1429439843069299E-4</v>
      </c>
      <c r="M2860" s="2">
        <v>-1.5548612432329601E-2</v>
      </c>
    </row>
    <row r="2861" spans="1:13" x14ac:dyDescent="0.55000000000000004">
      <c r="A2861">
        <v>2856</v>
      </c>
      <c r="C2861">
        <f t="shared" si="138"/>
        <v>-0.26647225560234616</v>
      </c>
      <c r="D2861">
        <f t="shared" si="139"/>
        <v>4.4894355949165238E-4</v>
      </c>
      <c r="E2861" s="2">
        <f t="shared" si="140"/>
        <v>1.1046495687607859E-2</v>
      </c>
      <c r="K2861">
        <v>2856</v>
      </c>
      <c r="L2861" s="2">
        <v>-4.4206588553773499E-4</v>
      </c>
      <c r="M2861" s="2">
        <v>-0.16136994503018101</v>
      </c>
    </row>
    <row r="2862" spans="1:13" x14ac:dyDescent="0.55000000000000004">
      <c r="A2862">
        <v>2857</v>
      </c>
      <c r="C2862">
        <f t="shared" si="138"/>
        <v>-0.16070210682964067</v>
      </c>
      <c r="D2862">
        <f t="shared" si="139"/>
        <v>6.1722880278596796E-4</v>
      </c>
      <c r="E2862" s="2">
        <f t="shared" si="140"/>
        <v>1.1251495542600078E-2</v>
      </c>
      <c r="K2862">
        <v>2857</v>
      </c>
      <c r="L2862" s="2">
        <v>-1.5911922923419301E-4</v>
      </c>
      <c r="M2862" s="2">
        <v>-0.26677517382876198</v>
      </c>
    </row>
    <row r="2863" spans="1:13" x14ac:dyDescent="0.55000000000000004">
      <c r="A2863">
        <v>2858</v>
      </c>
      <c r="C2863">
        <f t="shared" si="138"/>
        <v>-1.4599116576560876E-2</v>
      </c>
      <c r="D2863">
        <f t="shared" si="139"/>
        <v>6.3060262673287238E-4</v>
      </c>
      <c r="E2863" s="2">
        <f t="shared" si="140"/>
        <v>8.4544743943662362E-2</v>
      </c>
      <c r="K2863">
        <v>2858</v>
      </c>
      <c r="L2863" s="2">
        <v>1.6367982513508701E-4</v>
      </c>
      <c r="M2863" s="2">
        <v>-0.30536490538890099</v>
      </c>
    </row>
    <row r="2864" spans="1:13" x14ac:dyDescent="0.55000000000000004">
      <c r="A2864">
        <v>2859</v>
      </c>
      <c r="C2864">
        <f t="shared" si="138"/>
        <v>0.13516794421416378</v>
      </c>
      <c r="D2864">
        <f t="shared" si="139"/>
        <v>4.8570848341991034E-4</v>
      </c>
      <c r="E2864" s="2">
        <f t="shared" si="140"/>
        <v>0.16212061741821868</v>
      </c>
      <c r="K2864">
        <v>2859</v>
      </c>
      <c r="L2864" s="2">
        <v>4.4548425190336699E-4</v>
      </c>
      <c r="M2864" s="2">
        <v>-0.267474102048045</v>
      </c>
    </row>
    <row r="2865" spans="1:13" x14ac:dyDescent="0.55000000000000004">
      <c r="A2865">
        <v>2860</v>
      </c>
      <c r="C2865">
        <f t="shared" si="138"/>
        <v>0.25101070012133614</v>
      </c>
      <c r="D2865">
        <f t="shared" si="139"/>
        <v>2.1891174869105966E-4</v>
      </c>
      <c r="E2865" s="2">
        <f t="shared" si="140"/>
        <v>0.17106781441583269</v>
      </c>
      <c r="K2865">
        <v>2860</v>
      </c>
      <c r="L2865" s="2">
        <v>6.1571438419878602E-4</v>
      </c>
      <c r="M2865" s="2">
        <v>-0.16259275056039199</v>
      </c>
    </row>
    <row r="2866" spans="1:13" x14ac:dyDescent="0.55000000000000004">
      <c r="A2866">
        <v>2861</v>
      </c>
      <c r="C2866">
        <f t="shared" si="138"/>
        <v>0.30385506118358885</v>
      </c>
      <c r="D2866">
        <f t="shared" si="139"/>
        <v>-1.0282722066106992E-4</v>
      </c>
      <c r="E2866" s="2">
        <f t="shared" si="140"/>
        <v>0.10294093472494689</v>
      </c>
      <c r="K2866">
        <v>2861</v>
      </c>
      <c r="L2866" s="2">
        <v>6.3173502935688196E-4</v>
      </c>
      <c r="M2866" s="2">
        <v>-1.6989036042691599E-2</v>
      </c>
    </row>
    <row r="2867" spans="1:13" x14ac:dyDescent="0.55000000000000004">
      <c r="A2867">
        <v>2862</v>
      </c>
      <c r="C2867">
        <f t="shared" si="138"/>
        <v>0.28043820664653424</v>
      </c>
      <c r="D2867">
        <f t="shared" si="139"/>
        <v>-3.9875872505752393E-4</v>
      </c>
      <c r="E2867" s="2">
        <f t="shared" si="140"/>
        <v>2.177646771199291E-2</v>
      </c>
      <c r="K2867">
        <v>2862</v>
      </c>
      <c r="L2867" s="2">
        <v>4.8953371741294405E-4</v>
      </c>
      <c r="M2867" s="2">
        <v>0.13286968794422799</v>
      </c>
    </row>
    <row r="2868" spans="1:13" x14ac:dyDescent="0.55000000000000004">
      <c r="A2868">
        <v>2863</v>
      </c>
      <c r="C2868">
        <f t="shared" si="138"/>
        <v>0.18663727340957761</v>
      </c>
      <c r="D2868">
        <f t="shared" si="139"/>
        <v>-5.9461019463156073E-4</v>
      </c>
      <c r="E2868" s="2">
        <f t="shared" si="140"/>
        <v>3.9454856462107909E-3</v>
      </c>
      <c r="K2868">
        <v>2863</v>
      </c>
      <c r="L2868" s="2">
        <v>2.2472564909622599E-4</v>
      </c>
      <c r="M2868" s="2">
        <v>0.24945037432181399</v>
      </c>
    </row>
    <row r="2869" spans="1:13" x14ac:dyDescent="0.55000000000000004">
      <c r="A2869">
        <v>2864</v>
      </c>
      <c r="C2869">
        <f t="shared" si="138"/>
        <v>4.5994318550595999E-2</v>
      </c>
      <c r="D2869">
        <f t="shared" si="139"/>
        <v>-6.4122703874203233E-4</v>
      </c>
      <c r="E2869" s="2">
        <f t="shared" si="140"/>
        <v>6.6337333079329E-2</v>
      </c>
      <c r="K2869">
        <v>2864</v>
      </c>
      <c r="L2869" s="2">
        <v>-9.6366352133357201E-5</v>
      </c>
      <c r="M2869" s="2">
        <v>0.30355466697272598</v>
      </c>
    </row>
    <row r="2870" spans="1:13" x14ac:dyDescent="0.55000000000000004">
      <c r="A2870">
        <v>2865</v>
      </c>
      <c r="C2870">
        <f t="shared" si="138"/>
        <v>-0.10619224078303179</v>
      </c>
      <c r="D2870">
        <f t="shared" si="139"/>
        <v>-5.26909412123631E-4</v>
      </c>
      <c r="E2870" s="2">
        <f t="shared" si="140"/>
        <v>0.15040749449287208</v>
      </c>
      <c r="K2870">
        <v>2865</v>
      </c>
      <c r="L2870" s="2">
        <v>-3.9332280265769399E-4</v>
      </c>
      <c r="M2870" s="2">
        <v>0.281631810163879</v>
      </c>
    </row>
    <row r="2871" spans="1:13" x14ac:dyDescent="0.55000000000000004">
      <c r="A2871">
        <v>2866</v>
      </c>
      <c r="C2871">
        <f t="shared" si="138"/>
        <v>-0.23172678603495336</v>
      </c>
      <c r="D2871">
        <f t="shared" si="139"/>
        <v>-2.8034862943137766E-4</v>
      </c>
      <c r="E2871" s="2">
        <f t="shared" si="140"/>
        <v>0.17715622530096037</v>
      </c>
      <c r="K2871">
        <v>2866</v>
      </c>
      <c r="L2871" s="2">
        <v>-5.9176911725888795E-4</v>
      </c>
      <c r="M2871" s="2">
        <v>0.18917251938257801</v>
      </c>
    </row>
    <row r="2872" spans="1:13" x14ac:dyDescent="0.55000000000000004">
      <c r="A2872">
        <v>2867</v>
      </c>
      <c r="C2872">
        <f t="shared" si="138"/>
        <v>-0.29910279240475285</v>
      </c>
      <c r="D2872">
        <f t="shared" si="139"/>
        <v>3.6573749963225735E-5</v>
      </c>
      <c r="E2872" s="2">
        <f t="shared" si="140"/>
        <v>0.1214080572407597</v>
      </c>
      <c r="K2872">
        <v>2867</v>
      </c>
      <c r="L2872" s="2">
        <v>-6.4200318537350803E-4</v>
      </c>
      <c r="M2872" s="2">
        <v>4.9333797580799199E-2</v>
      </c>
    </row>
    <row r="2873" spans="1:13" x14ac:dyDescent="0.55000000000000004">
      <c r="A2873">
        <v>2868</v>
      </c>
      <c r="C2873">
        <f t="shared" si="138"/>
        <v>-0.2914103024690366</v>
      </c>
      <c r="D2873">
        <f t="shared" si="139"/>
        <v>3.4431688903476768E-4</v>
      </c>
      <c r="E2873" s="2">
        <f t="shared" si="140"/>
        <v>3.5550884762523612E-2</v>
      </c>
      <c r="K2873">
        <v>2868</v>
      </c>
      <c r="L2873" s="2">
        <v>-5.3144357301271403E-4</v>
      </c>
      <c r="M2873" s="2">
        <v>-0.10286087986975199</v>
      </c>
    </row>
    <row r="2874" spans="1:13" x14ac:dyDescent="0.55000000000000004">
      <c r="A2874">
        <v>2869</v>
      </c>
      <c r="C2874">
        <f t="shared" si="138"/>
        <v>-0.21057996905539991</v>
      </c>
      <c r="D2874">
        <f t="shared" si="139"/>
        <v>5.6564374658275201E-4</v>
      </c>
      <c r="E2874" s="2">
        <f t="shared" si="140"/>
        <v>3.5019294138961463E-4</v>
      </c>
      <c r="K2874">
        <v>2869</v>
      </c>
      <c r="L2874" s="2">
        <v>-2.8778062095430898E-4</v>
      </c>
      <c r="M2874" s="2">
        <v>-0.22929341185435101</v>
      </c>
    </row>
    <row r="2875" spans="1:13" x14ac:dyDescent="0.55000000000000004">
      <c r="A2875">
        <v>2870</v>
      </c>
      <c r="C2875">
        <f t="shared" si="138"/>
        <v>-7.6898502084571926E-2</v>
      </c>
      <c r="D2875">
        <f t="shared" si="139"/>
        <v>6.4500594656265794E-4</v>
      </c>
      <c r="E2875" s="2">
        <f t="shared" si="140"/>
        <v>4.9017731658223769E-2</v>
      </c>
      <c r="K2875">
        <v>2870</v>
      </c>
      <c r="L2875" s="2">
        <v>2.7958772883465001E-5</v>
      </c>
      <c r="M2875" s="2">
        <v>-0.29829798640696997</v>
      </c>
    </row>
    <row r="2876" spans="1:13" x14ac:dyDescent="0.55000000000000004">
      <c r="A2876">
        <v>2871</v>
      </c>
      <c r="C2876">
        <f t="shared" si="138"/>
        <v>7.6082868019277397E-2</v>
      </c>
      <c r="D2876">
        <f t="shared" si="139"/>
        <v>5.6248524960420747E-4</v>
      </c>
      <c r="E2876" s="2">
        <f t="shared" si="140"/>
        <v>0.13592114338330444</v>
      </c>
      <c r="K2876">
        <v>2871</v>
      </c>
      <c r="L2876" s="2">
        <v>3.3669571860894099E-4</v>
      </c>
      <c r="M2876" s="2">
        <v>-0.29259197975760098</v>
      </c>
    </row>
    <row r="2877" spans="1:13" x14ac:dyDescent="0.55000000000000004">
      <c r="A2877">
        <v>2872</v>
      </c>
      <c r="C2877">
        <f t="shared" si="138"/>
        <v>0.20996904194990137</v>
      </c>
      <c r="D2877">
        <f t="shared" si="139"/>
        <v>3.3879261124343567E-4</v>
      </c>
      <c r="E2877" s="2">
        <f t="shared" si="140"/>
        <v>0.1794145426182015</v>
      </c>
      <c r="K2877">
        <v>2872</v>
      </c>
      <c r="L2877" s="2">
        <v>5.6110513290020896E-4</v>
      </c>
      <c r="M2877" s="2">
        <v>-0.21360449666907499</v>
      </c>
    </row>
    <row r="2878" spans="1:13" x14ac:dyDescent="0.55000000000000004">
      <c r="A2878">
        <v>2873</v>
      </c>
      <c r="C2878">
        <f t="shared" si="138"/>
        <v>0.29115741214667246</v>
      </c>
      <c r="D2878">
        <f t="shared" si="139"/>
        <v>3.0070168646881845E-5</v>
      </c>
      <c r="E2878" s="2">
        <f t="shared" si="140"/>
        <v>0.13858931179185294</v>
      </c>
      <c r="K2878">
        <v>2873</v>
      </c>
      <c r="L2878" s="2">
        <v>6.4498228581308403E-4</v>
      </c>
      <c r="M2878" s="2">
        <v>-8.1118442283685296E-2</v>
      </c>
    </row>
    <row r="2879" spans="1:13" x14ac:dyDescent="0.55000000000000004">
      <c r="A2879">
        <v>2874</v>
      </c>
      <c r="C2879">
        <f t="shared" si="138"/>
        <v>0.29927140900754468</v>
      </c>
      <c r="D2879">
        <f t="shared" si="139"/>
        <v>-2.8619925245516864E-4</v>
      </c>
      <c r="E2879" s="2">
        <f t="shared" si="140"/>
        <v>5.179592441551166E-2</v>
      </c>
      <c r="K2879">
        <v>2874</v>
      </c>
      <c r="L2879" s="2">
        <v>5.6731962406445598E-4</v>
      </c>
      <c r="M2879" s="2">
        <v>7.1684229193936397E-2</v>
      </c>
    </row>
    <row r="2880" spans="1:13" x14ac:dyDescent="0.55000000000000004">
      <c r="A2880">
        <v>2875</v>
      </c>
      <c r="C2880">
        <f t="shared" si="138"/>
        <v>0.23227459034830941</v>
      </c>
      <c r="D2880">
        <f t="shared" si="139"/>
        <v>-5.3063869379256035E-4</v>
      </c>
      <c r="E2880" s="2">
        <f t="shared" si="140"/>
        <v>6.6262222622465638E-4</v>
      </c>
      <c r="K2880">
        <v>2875</v>
      </c>
      <c r="L2880" s="2">
        <v>3.4756824307344497E-4</v>
      </c>
      <c r="M2880" s="2">
        <v>0.20653314077326301</v>
      </c>
    </row>
    <row r="2881" spans="1:13" x14ac:dyDescent="0.55000000000000004">
      <c r="A2881">
        <v>2876</v>
      </c>
      <c r="C2881">
        <f t="shared" si="138"/>
        <v>0.10698174547362714</v>
      </c>
      <c r="D2881">
        <f t="shared" si="139"/>
        <v>-6.418990079637588E-4</v>
      </c>
      <c r="E2881" s="2">
        <f t="shared" si="140"/>
        <v>3.3369352054829264E-2</v>
      </c>
      <c r="K2881">
        <v>2876</v>
      </c>
      <c r="L2881" s="2">
        <v>4.0766239447845899E-5</v>
      </c>
      <c r="M2881" s="2">
        <v>0.28965454600733898</v>
      </c>
    </row>
    <row r="2882" spans="1:13" x14ac:dyDescent="0.55000000000000004">
      <c r="A2882">
        <v>2877</v>
      </c>
      <c r="C2882">
        <f t="shared" si="138"/>
        <v>-4.5161262520104627E-2</v>
      </c>
      <c r="D2882">
        <f t="shared" si="139"/>
        <v>-5.9205620129626762E-4</v>
      </c>
      <c r="E2882" s="2">
        <f t="shared" si="140"/>
        <v>0.11929524394307296</v>
      </c>
      <c r="K2882">
        <v>2877</v>
      </c>
      <c r="L2882" s="2">
        <v>-2.76245921742855E-4</v>
      </c>
      <c r="M2882" s="2">
        <v>0.30023017330752699</v>
      </c>
    </row>
    <row r="2883" spans="1:13" x14ac:dyDescent="0.55000000000000004">
      <c r="A2883">
        <v>2878</v>
      </c>
      <c r="C2883">
        <f t="shared" si="138"/>
        <v>-0.18596974554517423</v>
      </c>
      <c r="D2883">
        <f t="shared" si="139"/>
        <v>-3.9361976765795381E-4</v>
      </c>
      <c r="E2883" s="2">
        <f t="shared" si="140"/>
        <v>0.1777305705516232</v>
      </c>
      <c r="K2883">
        <v>2878</v>
      </c>
      <c r="L2883" s="2">
        <v>-5.2407057812777402E-4</v>
      </c>
      <c r="M2883" s="2">
        <v>0.23561129121006599</v>
      </c>
    </row>
    <row r="2884" spans="1:13" x14ac:dyDescent="0.55000000000000004">
      <c r="A2884">
        <v>2879</v>
      </c>
      <c r="C2884">
        <f t="shared" si="138"/>
        <v>-0.28010374236961666</v>
      </c>
      <c r="D2884">
        <f t="shared" si="139"/>
        <v>-9.639306918388766E-5</v>
      </c>
      <c r="E2884" s="2">
        <f t="shared" si="140"/>
        <v>0.15373130747514596</v>
      </c>
      <c r="K2884">
        <v>2879</v>
      </c>
      <c r="L2884" s="2">
        <v>-6.4063850712275505E-4</v>
      </c>
      <c r="M2884" s="2">
        <v>0.111982099602707</v>
      </c>
    </row>
    <row r="2885" spans="1:13" x14ac:dyDescent="0.55000000000000004">
      <c r="A2885">
        <v>2880</v>
      </c>
      <c r="C2885">
        <f t="shared" si="138"/>
        <v>-0.30393760397793035</v>
      </c>
      <c r="D2885">
        <f t="shared" si="139"/>
        <v>2.2502625784624999E-4</v>
      </c>
      <c r="E2885" s="2">
        <f t="shared" si="140"/>
        <v>6.9824838920415369E-2</v>
      </c>
      <c r="K2885">
        <v>2880</v>
      </c>
      <c r="L2885" s="2">
        <v>-5.9675454777607202E-4</v>
      </c>
      <c r="M2885" s="2">
        <v>-3.9693703536661198E-2</v>
      </c>
    </row>
    <row r="2886" spans="1:13" x14ac:dyDescent="0.55000000000000004">
      <c r="A2886">
        <v>2881</v>
      </c>
      <c r="C2886">
        <f t="shared" ref="C2886:C2949" si="141">$D$1*COS($B$2*(A2886-$L$2)+$B$1)</f>
        <v>-0.25148953348504072</v>
      </c>
      <c r="D2886">
        <f t="shared" ref="D2886:D2949" si="142">$D$2*COS($B$2*(A2886-$L$3)+$B$3)</f>
        <v>4.899687373387902E-4</v>
      </c>
      <c r="E2886" s="2">
        <f t="shared" ref="E2886:E2949" si="143">(M2886-C2886)^2</f>
        <v>4.908622343997116E-3</v>
      </c>
      <c r="K2886">
        <v>2881</v>
      </c>
      <c r="L2886" s="2">
        <v>-4.0340970994242199E-4</v>
      </c>
      <c r="M2886" s="2">
        <v>-0.18142797238341299</v>
      </c>
    </row>
    <row r="2887" spans="1:13" x14ac:dyDescent="0.55000000000000004">
      <c r="A2887">
        <v>2882</v>
      </c>
      <c r="C2887">
        <f t="shared" si="141"/>
        <v>-0.13592289106616878</v>
      </c>
      <c r="D2887">
        <f t="shared" si="142"/>
        <v>6.3193939148083037E-4</v>
      </c>
      <c r="E2887" s="2">
        <f t="shared" si="143"/>
        <v>2.0107123435787782E-2</v>
      </c>
      <c r="K2887">
        <v>2882</v>
      </c>
      <c r="L2887" s="2">
        <v>-1.09028407681538E-4</v>
      </c>
      <c r="M2887" s="2">
        <v>-0.27772248004930999</v>
      </c>
    </row>
    <row r="2888" spans="1:13" x14ac:dyDescent="0.55000000000000004">
      <c r="A2888">
        <v>2883</v>
      </c>
      <c r="C2888">
        <f t="shared" si="141"/>
        <v>1.3757531980872135E-2</v>
      </c>
      <c r="D2888">
        <f t="shared" si="142"/>
        <v>6.1530657858807722E-4</v>
      </c>
      <c r="E2888" s="2">
        <f t="shared" si="143"/>
        <v>0.10126218745939639</v>
      </c>
      <c r="K2888">
        <v>2883</v>
      </c>
      <c r="L2888" s="2">
        <v>2.1265973564632399E-4</v>
      </c>
      <c r="M2888" s="2">
        <v>-0.30445966972166999</v>
      </c>
    </row>
    <row r="2889" spans="1:13" x14ac:dyDescent="0.55000000000000004">
      <c r="A2889">
        <v>2884</v>
      </c>
      <c r="C2889">
        <f t="shared" si="141"/>
        <v>0.15998510448846912</v>
      </c>
      <c r="D2889">
        <f t="shared" si="142"/>
        <v>4.4424478410426567E-4</v>
      </c>
      <c r="E2889" s="2">
        <f t="shared" si="143"/>
        <v>0.17216537038442908</v>
      </c>
      <c r="K2889">
        <v>2884</v>
      </c>
      <c r="L2889" s="2">
        <v>4.8108592893634198E-4</v>
      </c>
      <c r="M2889" s="2">
        <v>-0.25494304638156901</v>
      </c>
    </row>
    <row r="2890" spans="1:13" x14ac:dyDescent="0.55000000000000004">
      <c r="A2890">
        <v>2885</v>
      </c>
      <c r="C2890">
        <f t="shared" si="141"/>
        <v>0.26605978798789637</v>
      </c>
      <c r="D2890">
        <f t="shared" si="142"/>
        <v>1.6168691274735656E-4</v>
      </c>
      <c r="E2890" s="2">
        <f t="shared" si="143"/>
        <v>0.16616559495615882</v>
      </c>
      <c r="K2890">
        <v>2885</v>
      </c>
      <c r="L2890" s="2">
        <v>6.2902116688382003E-4</v>
      </c>
      <c r="M2890" s="2">
        <v>-0.141574355523364</v>
      </c>
    </row>
    <row r="2891" spans="1:13" x14ac:dyDescent="0.55000000000000004">
      <c r="A2891">
        <v>2886</v>
      </c>
      <c r="C2891">
        <f t="shared" si="141"/>
        <v>0.3053590727977068</v>
      </c>
      <c r="D2891">
        <f t="shared" si="142"/>
        <v>-1.6145096561488747E-4</v>
      </c>
      <c r="E2891" s="2">
        <f t="shared" si="143"/>
        <v>8.8867522223095782E-2</v>
      </c>
      <c r="K2891">
        <v>2886</v>
      </c>
      <c r="L2891" s="2">
        <v>6.1941415142122201E-4</v>
      </c>
      <c r="M2891" s="2">
        <v>7.2525109392066597E-3</v>
      </c>
    </row>
    <row r="2892" spans="1:13" x14ac:dyDescent="0.55000000000000004">
      <c r="A2892">
        <v>2887</v>
      </c>
      <c r="C2892">
        <f t="shared" si="141"/>
        <v>0.26801966679494088</v>
      </c>
      <c r="D2892">
        <f t="shared" si="142"/>
        <v>-4.4406805472867498E-4</v>
      </c>
      <c r="E2892" s="2">
        <f t="shared" si="143"/>
        <v>1.2940592653178446E-2</v>
      </c>
      <c r="K2892">
        <v>2887</v>
      </c>
      <c r="L2892" s="2">
        <v>4.5467101916875298E-4</v>
      </c>
      <c r="M2892" s="2">
        <v>0.15426294104574201</v>
      </c>
    </row>
    <row r="2893" spans="1:13" x14ac:dyDescent="0.55000000000000004">
      <c r="A2893">
        <v>2888</v>
      </c>
      <c r="C2893">
        <f t="shared" si="141"/>
        <v>0.16341297383297218</v>
      </c>
      <c r="D2893">
        <f t="shared" si="142"/>
        <v>-6.1523342231747837E-4</v>
      </c>
      <c r="E2893" s="2">
        <f t="shared" si="143"/>
        <v>9.845459082353767E-3</v>
      </c>
      <c r="K2893">
        <v>2888</v>
      </c>
      <c r="L2893" s="2">
        <v>1.7605270959123999E-4</v>
      </c>
      <c r="M2893" s="2">
        <v>0.26263726058956099</v>
      </c>
    </row>
    <row r="2894" spans="1:13" x14ac:dyDescent="0.55000000000000004">
      <c r="A2894">
        <v>2889</v>
      </c>
      <c r="C2894">
        <f t="shared" si="141"/>
        <v>1.7793068913334334E-2</v>
      </c>
      <c r="D2894">
        <f t="shared" si="142"/>
        <v>-6.319881689971303E-4</v>
      </c>
      <c r="E2894" s="2">
        <f t="shared" si="143"/>
        <v>8.2621397187495935E-2</v>
      </c>
      <c r="K2894">
        <v>2889</v>
      </c>
      <c r="L2894" s="2">
        <v>-1.46659093255118E-4</v>
      </c>
      <c r="M2894" s="2">
        <v>0.30523244893544599</v>
      </c>
    </row>
    <row r="2895" spans="1:13" x14ac:dyDescent="0.55000000000000004">
      <c r="A2895">
        <v>2890</v>
      </c>
      <c r="C2895">
        <f t="shared" si="141"/>
        <v>-0.13229252125729263</v>
      </c>
      <c r="D2895">
        <f t="shared" si="142"/>
        <v>-4.9012720651354761E-4</v>
      </c>
      <c r="E2895" s="2">
        <f t="shared" si="143"/>
        <v>0.16295172798893515</v>
      </c>
      <c r="K2895">
        <v>2890</v>
      </c>
      <c r="L2895" s="2">
        <v>-4.3263921638876998E-4</v>
      </c>
      <c r="M2895" s="2">
        <v>0.27138027692080502</v>
      </c>
    </row>
    <row r="2896" spans="1:13" x14ac:dyDescent="0.55000000000000004">
      <c r="A2896">
        <v>2891</v>
      </c>
      <c r="C2896">
        <f t="shared" si="141"/>
        <v>-0.24917547709743498</v>
      </c>
      <c r="D2896">
        <f t="shared" si="142"/>
        <v>-2.2525464625686609E-4</v>
      </c>
      <c r="E2896" s="2">
        <f t="shared" si="143"/>
        <v>0.17533875579084704</v>
      </c>
      <c r="K2896">
        <v>2891</v>
      </c>
      <c r="L2896" s="2">
        <v>-6.1026216387900702E-4</v>
      </c>
      <c r="M2896" s="2">
        <v>0.16955923103033299</v>
      </c>
    </row>
    <row r="2897" spans="1:13" x14ac:dyDescent="0.55000000000000004">
      <c r="A2897">
        <v>2892</v>
      </c>
      <c r="C2897">
        <f t="shared" si="141"/>
        <v>-0.3035206403882017</v>
      </c>
      <c r="D2897">
        <f t="shared" si="142"/>
        <v>9.6152082214431616E-5</v>
      </c>
      <c r="E2897" s="2">
        <f t="shared" si="143"/>
        <v>0.10810395847858335</v>
      </c>
      <c r="K2897">
        <v>2892</v>
      </c>
      <c r="L2897" s="2">
        <v>-6.3504116663412895E-4</v>
      </c>
      <c r="M2897" s="2">
        <v>2.5271023859211001E-2</v>
      </c>
    </row>
    <row r="2898" spans="1:13" x14ac:dyDescent="0.55000000000000004">
      <c r="A2898">
        <v>2893</v>
      </c>
      <c r="C2898">
        <f t="shared" si="141"/>
        <v>-0.28168852065029132</v>
      </c>
      <c r="D2898">
        <f t="shared" si="142"/>
        <v>3.9342666477938844E-4</v>
      </c>
      <c r="E2898" s="2">
        <f t="shared" si="143"/>
        <v>2.4442837424561024E-2</v>
      </c>
      <c r="K2898">
        <v>2893</v>
      </c>
      <c r="L2898" s="2">
        <v>-5.0077016969634399E-4</v>
      </c>
      <c r="M2898" s="2">
        <v>-0.12534646800750099</v>
      </c>
    </row>
    <row r="2899" spans="1:13" x14ac:dyDescent="0.55000000000000004">
      <c r="A2899">
        <v>2894</v>
      </c>
      <c r="C2899">
        <f t="shared" si="141"/>
        <v>-0.18915851975206399</v>
      </c>
      <c r="D2899">
        <f t="shared" si="142"/>
        <v>5.9195944726082698E-4</v>
      </c>
      <c r="E2899" s="2">
        <f t="shared" si="143"/>
        <v>3.0704498050039448E-3</v>
      </c>
      <c r="K2899">
        <v>2894</v>
      </c>
      <c r="L2899" s="2">
        <v>-2.4107817720551099E-4</v>
      </c>
      <c r="M2899" s="2">
        <v>-0.2445701593687</v>
      </c>
    </row>
    <row r="2900" spans="1:13" x14ac:dyDescent="0.55000000000000004">
      <c r="A2900">
        <v>2895</v>
      </c>
      <c r="C2900">
        <f t="shared" si="141"/>
        <v>-4.9153717543500182E-2</v>
      </c>
      <c r="D2900">
        <f t="shared" si="142"/>
        <v>6.4192288599538422E-4</v>
      </c>
      <c r="E2900" s="2">
        <f t="shared" si="143"/>
        <v>6.4204474913218193E-2</v>
      </c>
      <c r="K2900">
        <v>2895</v>
      </c>
      <c r="L2900" s="2">
        <v>7.8993340306876206E-5</v>
      </c>
      <c r="M2900" s="2">
        <v>-0.30253973711288801</v>
      </c>
    </row>
    <row r="2901" spans="1:13" x14ac:dyDescent="0.55000000000000004">
      <c r="A2901">
        <v>2896</v>
      </c>
      <c r="C2901">
        <f t="shared" si="141"/>
        <v>0.10318763169206756</v>
      </c>
      <c r="D2901">
        <f t="shared" si="142"/>
        <v>5.3077721100781882E-4</v>
      </c>
      <c r="E2901" s="2">
        <f t="shared" si="143"/>
        <v>0.15048502401063366</v>
      </c>
      <c r="K2901">
        <v>2896</v>
      </c>
      <c r="L2901" s="2">
        <v>3.7928048570030101E-4</v>
      </c>
      <c r="M2901" s="2">
        <v>-0.28473636087688098</v>
      </c>
    </row>
    <row r="2902" spans="1:13" x14ac:dyDescent="0.55000000000000004">
      <c r="A2902">
        <v>2897</v>
      </c>
      <c r="C2902">
        <f t="shared" si="141"/>
        <v>0.22963106039562656</v>
      </c>
      <c r="D2902">
        <f t="shared" si="142"/>
        <v>2.8641764395320198E-4</v>
      </c>
      <c r="E2902" s="2">
        <f t="shared" si="143"/>
        <v>0.18083761104547294</v>
      </c>
      <c r="K2902">
        <v>2897</v>
      </c>
      <c r="L2902" s="2">
        <v>5.8457448056476998E-4</v>
      </c>
      <c r="M2902" s="2">
        <v>-0.195618996683115</v>
      </c>
    </row>
    <row r="2903" spans="1:13" x14ac:dyDescent="0.55000000000000004">
      <c r="A2903">
        <v>2898</v>
      </c>
      <c r="C2903">
        <f t="shared" si="141"/>
        <v>0.29844193317812018</v>
      </c>
      <c r="D2903">
        <f t="shared" si="142"/>
        <v>-2.9826714524064216E-5</v>
      </c>
      <c r="E2903" s="2">
        <f t="shared" si="143"/>
        <v>0.1267000995269528</v>
      </c>
      <c r="K2903">
        <v>2898</v>
      </c>
      <c r="L2903" s="2">
        <v>6.4345817033499499E-4</v>
      </c>
      <c r="M2903" s="2">
        <v>-5.7507641237909697E-2</v>
      </c>
    </row>
    <row r="2904" spans="1:13" x14ac:dyDescent="0.55000000000000004">
      <c r="A2904">
        <v>2899</v>
      </c>
      <c r="C2904">
        <f t="shared" si="141"/>
        <v>0.29235017139119329</v>
      </c>
      <c r="D2904">
        <f t="shared" si="142"/>
        <v>-3.3858519635725394E-4</v>
      </c>
      <c r="E2904" s="2">
        <f t="shared" si="143"/>
        <v>3.8944382666549114E-2</v>
      </c>
      <c r="K2904">
        <v>2899</v>
      </c>
      <c r="L2904" s="2">
        <v>5.4118376962012998E-4</v>
      </c>
      <c r="M2904" s="2">
        <v>9.5006859706836699E-2</v>
      </c>
    </row>
    <row r="2905" spans="1:13" x14ac:dyDescent="0.55000000000000004">
      <c r="A2905">
        <v>2900</v>
      </c>
      <c r="C2905">
        <f t="shared" si="141"/>
        <v>0.21288467883774953</v>
      </c>
      <c r="D2905">
        <f t="shared" si="142"/>
        <v>-5.6236593071444627E-4</v>
      </c>
      <c r="E2905" s="2">
        <f t="shared" si="143"/>
        <v>1.1754082007491033E-4</v>
      </c>
      <c r="K2905">
        <v>2900</v>
      </c>
      <c r="L2905" s="2">
        <v>3.0336653654353297E-4</v>
      </c>
      <c r="M2905" s="2">
        <v>0.223726303258237</v>
      </c>
    </row>
    <row r="2906" spans="1:13" x14ac:dyDescent="0.55000000000000004">
      <c r="A2906">
        <v>2901</v>
      </c>
      <c r="C2906">
        <f t="shared" si="141"/>
        <v>7.9989619151166508E-2</v>
      </c>
      <c r="D2906">
        <f t="shared" si="142"/>
        <v>-6.4500467019557928E-4</v>
      </c>
      <c r="E2906" s="2">
        <f t="shared" si="143"/>
        <v>4.6838692926973548E-2</v>
      </c>
      <c r="K2906">
        <v>2901</v>
      </c>
      <c r="L2906" s="2">
        <v>-1.04307275597551E-5</v>
      </c>
      <c r="M2906" s="2">
        <v>0.29641210626138698</v>
      </c>
    </row>
    <row r="2907" spans="1:13" x14ac:dyDescent="0.55000000000000004">
      <c r="A2907">
        <v>2902</v>
      </c>
      <c r="C2907">
        <f t="shared" si="141"/>
        <v>-7.2981148896558934E-2</v>
      </c>
      <c r="D2907">
        <f t="shared" si="142"/>
        <v>-5.6576083307963198E-4</v>
      </c>
      <c r="E2907" s="2">
        <f t="shared" si="143"/>
        <v>0.13530685954507413</v>
      </c>
      <c r="K2907">
        <v>2902</v>
      </c>
      <c r="L2907" s="2">
        <v>-3.2161555123816598E-4</v>
      </c>
      <c r="M2907" s="2">
        <v>0.29485965844416301</v>
      </c>
    </row>
    <row r="2908" spans="1:13" x14ac:dyDescent="0.55000000000000004">
      <c r="A2908">
        <v>2903</v>
      </c>
      <c r="C2908">
        <f t="shared" si="141"/>
        <v>-0.20763518689180968</v>
      </c>
      <c r="D2908">
        <f t="shared" si="142"/>
        <v>-3.4452295215285314E-4</v>
      </c>
      <c r="E2908" s="2">
        <f t="shared" si="143"/>
        <v>0.1824084023625332</v>
      </c>
      <c r="K2908">
        <v>2903</v>
      </c>
      <c r="L2908" s="2">
        <v>-5.5224976495094698E-4</v>
      </c>
      <c r="M2908" s="2">
        <v>0.219457779993075</v>
      </c>
    </row>
    <row r="2909" spans="1:13" x14ac:dyDescent="0.55000000000000004">
      <c r="A2909">
        <v>2904</v>
      </c>
      <c r="C2909">
        <f t="shared" si="141"/>
        <v>-0.29017716957969708</v>
      </c>
      <c r="D2909">
        <f t="shared" si="142"/>
        <v>-3.6817072203343209E-5</v>
      </c>
      <c r="E2909" s="2">
        <f t="shared" si="143"/>
        <v>0.14384460169545921</v>
      </c>
      <c r="K2909">
        <v>2904</v>
      </c>
      <c r="L2909" s="2">
        <v>-6.4456959912294201E-4</v>
      </c>
      <c r="M2909" s="2">
        <v>8.9091339125493496E-2</v>
      </c>
    </row>
    <row r="2910" spans="1:13" x14ac:dyDescent="0.55000000000000004">
      <c r="A2910">
        <v>2905</v>
      </c>
      <c r="C2910">
        <f t="shared" si="141"/>
        <v>-0.29989079915292804</v>
      </c>
      <c r="D2910">
        <f t="shared" si="142"/>
        <v>2.80129116822671E-4</v>
      </c>
      <c r="E2910" s="2">
        <f t="shared" si="143"/>
        <v>5.5838738630747176E-2</v>
      </c>
      <c r="K2910">
        <v>2905</v>
      </c>
      <c r="L2910" s="2">
        <v>-5.7545297857510198E-4</v>
      </c>
      <c r="M2910" s="2">
        <v>-6.3588580308611697E-2</v>
      </c>
    </row>
    <row r="2911" spans="1:13" x14ac:dyDescent="0.55000000000000004">
      <c r="A2911">
        <v>2906</v>
      </c>
      <c r="C2911">
        <f t="shared" si="141"/>
        <v>-0.23433815933596078</v>
      </c>
      <c r="D2911">
        <f t="shared" si="142"/>
        <v>5.2676880218416181E-4</v>
      </c>
      <c r="E2911" s="2">
        <f t="shared" si="143"/>
        <v>1.1557153699611265E-3</v>
      </c>
      <c r="K2911">
        <v>2906</v>
      </c>
      <c r="L2911" s="2">
        <v>-3.6221058969201897E-4</v>
      </c>
      <c r="M2911" s="2">
        <v>-0.20034234532951101</v>
      </c>
    </row>
    <row r="2912" spans="1:13" x14ac:dyDescent="0.55000000000000004">
      <c r="A2912">
        <v>2907</v>
      </c>
      <c r="C2912">
        <f t="shared" si="141"/>
        <v>-0.10997158098214795</v>
      </c>
      <c r="D2912">
        <f t="shared" si="142"/>
        <v>6.4120062160278495E-4</v>
      </c>
      <c r="E2912" s="2">
        <f t="shared" si="143"/>
        <v>3.131043408737607E-2</v>
      </c>
      <c r="K2912">
        <v>2907</v>
      </c>
      <c r="L2912" s="2">
        <v>-5.8250311629202897E-5</v>
      </c>
      <c r="M2912" s="2">
        <v>-0.28691912712895401</v>
      </c>
    </row>
    <row r="2913" spans="1:13" x14ac:dyDescent="0.55000000000000004">
      <c r="A2913">
        <v>2908</v>
      </c>
      <c r="C2913">
        <f t="shared" si="141"/>
        <v>4.1995546178977841E-2</v>
      </c>
      <c r="D2913">
        <f t="shared" si="142"/>
        <v>5.9470460043765559E-4</v>
      </c>
      <c r="E2913" s="2">
        <f t="shared" si="143"/>
        <v>0.1180821128265649</v>
      </c>
      <c r="K2913">
        <v>2908</v>
      </c>
      <c r="L2913" s="2">
        <v>2.6029911833984598E-4</v>
      </c>
      <c r="M2913" s="2">
        <v>-0.30163523362190803</v>
      </c>
    </row>
    <row r="2914" spans="1:13" x14ac:dyDescent="0.55000000000000004">
      <c r="A2914">
        <v>2909</v>
      </c>
      <c r="C2914">
        <f t="shared" si="141"/>
        <v>0.18342267644713106</v>
      </c>
      <c r="D2914">
        <f t="shared" si="142"/>
        <v>3.9895025994154937E-4</v>
      </c>
      <c r="E2914" s="2">
        <f t="shared" si="143"/>
        <v>0.179969057528481</v>
      </c>
      <c r="K2914">
        <v>2909</v>
      </c>
      <c r="L2914" s="2">
        <v>5.1365501934218303E-4</v>
      </c>
      <c r="M2914" s="2">
        <v>-0.24080492464511399</v>
      </c>
    </row>
    <row r="2915" spans="1:13" x14ac:dyDescent="0.55000000000000004">
      <c r="A2915">
        <v>2910</v>
      </c>
      <c r="C2915">
        <f t="shared" si="141"/>
        <v>0.27881458117030916</v>
      </c>
      <c r="D2915">
        <f t="shared" si="142"/>
        <v>1.0306781340437065E-4</v>
      </c>
      <c r="E2915" s="2">
        <f t="shared" si="143"/>
        <v>0.15878480384310997</v>
      </c>
      <c r="K2915">
        <v>2910</v>
      </c>
      <c r="L2915" s="2">
        <v>6.3836283426586902E-4</v>
      </c>
      <c r="M2915" s="2">
        <v>-0.11966352844565201</v>
      </c>
    </row>
    <row r="2916" spans="1:13" x14ac:dyDescent="0.55000000000000004">
      <c r="A2916">
        <v>2911</v>
      </c>
      <c r="C2916">
        <f t="shared" si="141"/>
        <v>0.30422990296499958</v>
      </c>
      <c r="D2916">
        <f t="shared" si="142"/>
        <v>-2.1868248179575888E-4</v>
      </c>
      <c r="E2916" s="2">
        <f t="shared" si="143"/>
        <v>7.4409780661727543E-2</v>
      </c>
      <c r="K2916">
        <v>2911</v>
      </c>
      <c r="L2916" s="2">
        <v>6.0318871723214797E-4</v>
      </c>
      <c r="M2916" s="2">
        <v>3.144834079166E-2</v>
      </c>
    </row>
    <row r="2917" spans="1:13" x14ac:dyDescent="0.55000000000000004">
      <c r="A2917">
        <v>2912</v>
      </c>
      <c r="C2917">
        <f t="shared" si="141"/>
        <v>0.25328993177392728</v>
      </c>
      <c r="D2917">
        <f t="shared" si="142"/>
        <v>-4.8554808353076708E-4</v>
      </c>
      <c r="E2917" s="2">
        <f t="shared" si="143"/>
        <v>6.1789274132749913E-3</v>
      </c>
      <c r="K2917">
        <v>2912</v>
      </c>
      <c r="L2917" s="2">
        <v>4.1694224405649502E-4</v>
      </c>
      <c r="M2917" s="2">
        <v>0.17468377798635801</v>
      </c>
    </row>
    <row r="2918" spans="1:13" x14ac:dyDescent="0.55000000000000004">
      <c r="A2918">
        <v>2913</v>
      </c>
      <c r="C2918">
        <f t="shared" si="141"/>
        <v>0.13877952663574708</v>
      </c>
      <c r="D2918">
        <f t="shared" si="142"/>
        <v>-6.3055135084110012E-4</v>
      </c>
      <c r="E2918" s="2">
        <f t="shared" si="143"/>
        <v>1.833019558806297E-2</v>
      </c>
      <c r="K2918">
        <v>2913</v>
      </c>
      <c r="L2918" s="2">
        <v>1.2626999933499199E-4</v>
      </c>
      <c r="M2918" s="2">
        <v>0.27416857932488797</v>
      </c>
    </row>
    <row r="2919" spans="1:13" x14ac:dyDescent="0.55000000000000004">
      <c r="A2919">
        <v>2914</v>
      </c>
      <c r="C2919">
        <f t="shared" si="141"/>
        <v>-1.0561614445465103E-2</v>
      </c>
      <c r="D2919">
        <f t="shared" si="142"/>
        <v>-6.1729952005958987E-4</v>
      </c>
      <c r="E2919" s="2">
        <f t="shared" si="143"/>
        <v>9.9570397423019513E-2</v>
      </c>
      <c r="K2919">
        <v>2914</v>
      </c>
      <c r="L2919" s="2">
        <v>-1.96027350042165E-4</v>
      </c>
      <c r="M2919" s="2">
        <v>0.304986159153113</v>
      </c>
    </row>
    <row r="2920" spans="1:13" x14ac:dyDescent="0.55000000000000004">
      <c r="A2920">
        <v>2915</v>
      </c>
      <c r="C2920">
        <f t="shared" si="141"/>
        <v>-0.15725201292401345</v>
      </c>
      <c r="D2920">
        <f t="shared" si="142"/>
        <v>-4.4911852138559283E-4</v>
      </c>
      <c r="E2920" s="2">
        <f t="shared" si="143"/>
        <v>0.17361395252441522</v>
      </c>
      <c r="K2920">
        <v>2915</v>
      </c>
      <c r="L2920" s="2">
        <v>-4.6922843353586999E-4</v>
      </c>
      <c r="M2920" s="2">
        <v>0.259418063424667</v>
      </c>
    </row>
    <row r="2921" spans="1:13" x14ac:dyDescent="0.55000000000000004">
      <c r="A2921">
        <v>2916</v>
      </c>
      <c r="C2921">
        <f t="shared" si="141"/>
        <v>-0.26447547076807115</v>
      </c>
      <c r="D2921">
        <f t="shared" si="142"/>
        <v>-1.6821824051111589E-4</v>
      </c>
      <c r="E2921" s="2">
        <f t="shared" si="143"/>
        <v>0.17086035139698799</v>
      </c>
      <c r="K2921">
        <v>2916</v>
      </c>
      <c r="L2921" s="2">
        <v>-6.2490834496864303E-4</v>
      </c>
      <c r="M2921" s="2">
        <v>0.14887710439868401</v>
      </c>
    </row>
    <row r="2922" spans="1:13" x14ac:dyDescent="0.55000000000000004">
      <c r="A2922">
        <v>2917</v>
      </c>
      <c r="C2922">
        <f t="shared" si="141"/>
        <v>-0.30532116014990757</v>
      </c>
      <c r="D2922">
        <f t="shared" si="142"/>
        <v>1.5490127296792153E-4</v>
      </c>
      <c r="E2922" s="2">
        <f t="shared" si="143"/>
        <v>9.3862645011856136E-2</v>
      </c>
      <c r="K2922">
        <v>2917</v>
      </c>
      <c r="L2922" s="2">
        <v>-6.2407608475409198E-4</v>
      </c>
      <c r="M2922" s="2">
        <v>1.0489510095463401E-3</v>
      </c>
    </row>
    <row r="2923" spans="1:13" x14ac:dyDescent="0.55000000000000004">
      <c r="A2923">
        <v>2918</v>
      </c>
      <c r="C2923">
        <f t="shared" si="141"/>
        <v>-0.26953767399465034</v>
      </c>
      <c r="D2923">
        <f t="shared" si="142"/>
        <v>4.3914383199631128E-4</v>
      </c>
      <c r="E2923" s="2">
        <f t="shared" si="143"/>
        <v>1.500521007325434E-2</v>
      </c>
      <c r="K2923">
        <v>2918</v>
      </c>
      <c r="L2923" s="2">
        <v>-4.6694009762591798E-4</v>
      </c>
      <c r="M2923" s="2">
        <v>-0.14704191866715199</v>
      </c>
    </row>
    <row r="2924" spans="1:13" x14ac:dyDescent="0.55000000000000004">
      <c r="A2924">
        <v>2919</v>
      </c>
      <c r="C2924">
        <f t="shared" si="141"/>
        <v>-0.16610591307011618</v>
      </c>
      <c r="D2924">
        <f t="shared" si="142"/>
        <v>6.1317054561116054E-4</v>
      </c>
      <c r="E2924" s="2">
        <f t="shared" si="143"/>
        <v>8.5007136056487482E-3</v>
      </c>
      <c r="K2924">
        <v>2919</v>
      </c>
      <c r="L2924" s="2">
        <v>-1.9285606636126599E-4</v>
      </c>
      <c r="M2924" s="2">
        <v>-0.25830522763182401</v>
      </c>
    </row>
    <row r="2925" spans="1:13" x14ac:dyDescent="0.55000000000000004">
      <c r="A2925">
        <v>2920</v>
      </c>
      <c r="C2925">
        <f t="shared" si="141"/>
        <v>-2.0985069202043582E-2</v>
      </c>
      <c r="D2925">
        <f t="shared" si="142"/>
        <v>6.3330437688810493E-4</v>
      </c>
      <c r="E2925" s="2">
        <f t="shared" si="143"/>
        <v>8.0593146421567591E-2</v>
      </c>
      <c r="K2925">
        <v>2920</v>
      </c>
      <c r="L2925" s="2">
        <v>1.29529963115742E-4</v>
      </c>
      <c r="M2925" s="2">
        <v>-0.30487438992680699</v>
      </c>
    </row>
    <row r="2926" spans="1:13" x14ac:dyDescent="0.55000000000000004">
      <c r="A2926">
        <v>2921</v>
      </c>
      <c r="C2926">
        <f t="shared" si="141"/>
        <v>0.12940258470744395</v>
      </c>
      <c r="D2926">
        <f t="shared" si="142"/>
        <v>4.9449215856468809E-4</v>
      </c>
      <c r="E2926" s="2">
        <f t="shared" si="143"/>
        <v>0.16361090996023972</v>
      </c>
      <c r="K2926">
        <v>2921</v>
      </c>
      <c r="L2926" s="2">
        <v>4.1947440978485999E-4</v>
      </c>
      <c r="M2926" s="2">
        <v>-0.27508586996121498</v>
      </c>
    </row>
    <row r="2927" spans="1:13" x14ac:dyDescent="0.55000000000000004">
      <c r="A2927">
        <v>2922</v>
      </c>
      <c r="C2927">
        <f t="shared" si="141"/>
        <v>0.24731291744542974</v>
      </c>
      <c r="D2927">
        <f t="shared" si="142"/>
        <v>2.3157283150922504E-4</v>
      </c>
      <c r="E2927" s="2">
        <f t="shared" si="143"/>
        <v>0.17953296466489424</v>
      </c>
      <c r="K2927">
        <v>2922</v>
      </c>
      <c r="L2927" s="2">
        <v>6.0435888829304203E-4</v>
      </c>
      <c r="M2927" s="2">
        <v>-0.176400387354991</v>
      </c>
    </row>
    <row r="2928" spans="1:13" x14ac:dyDescent="0.55000000000000004">
      <c r="A2928">
        <v>2923</v>
      </c>
      <c r="C2928">
        <f t="shared" si="141"/>
        <v>0.30315292084702761</v>
      </c>
      <c r="D2928">
        <f t="shared" si="142"/>
        <v>-8.9466395082410838E-5</v>
      </c>
      <c r="E2928" s="2">
        <f t="shared" si="143"/>
        <v>0.11335830719068735</v>
      </c>
      <c r="K2928">
        <v>2923</v>
      </c>
      <c r="L2928" s="2">
        <v>6.3787793405787805E-4</v>
      </c>
      <c r="M2928" s="2">
        <v>-3.3534333427153902E-2</v>
      </c>
    </row>
    <row r="2929" spans="1:13" x14ac:dyDescent="0.55000000000000004">
      <c r="A2929">
        <v>2924</v>
      </c>
      <c r="C2929">
        <f t="shared" si="141"/>
        <v>0.28290793107388906</v>
      </c>
      <c r="D2929">
        <f t="shared" si="142"/>
        <v>-3.8805144231472233E-4</v>
      </c>
      <c r="E2929" s="2">
        <f t="shared" si="143"/>
        <v>2.7283549927856178E-2</v>
      </c>
      <c r="K2929">
        <v>2924</v>
      </c>
      <c r="L2929" s="2">
        <v>5.1163649413050105E-4</v>
      </c>
      <c r="M2929" s="2">
        <v>0.117730602339416</v>
      </c>
    </row>
    <row r="2930" spans="1:13" x14ac:dyDescent="0.55000000000000004">
      <c r="A2930">
        <v>2925</v>
      </c>
      <c r="C2930">
        <f t="shared" si="141"/>
        <v>0.19165901382724287</v>
      </c>
      <c r="D2930">
        <f t="shared" si="142"/>
        <v>-5.8924375700144702E-4</v>
      </c>
      <c r="E2930" s="2">
        <f t="shared" si="143"/>
        <v>2.2896382498739294E-3</v>
      </c>
      <c r="K2930">
        <v>2925</v>
      </c>
      <c r="L2930" s="2">
        <v>2.5725252028575997E-4</v>
      </c>
      <c r="M2930" s="2">
        <v>0.23950917840244501</v>
      </c>
    </row>
    <row r="2931" spans="1:13" x14ac:dyDescent="0.55000000000000004">
      <c r="A2931">
        <v>2926</v>
      </c>
      <c r="C2931">
        <f t="shared" si="141"/>
        <v>5.2307723963619615E-2</v>
      </c>
      <c r="D2931">
        <f t="shared" si="142"/>
        <v>-6.4254830895413696E-4</v>
      </c>
      <c r="E2931" s="2">
        <f t="shared" si="143"/>
        <v>6.1997748582645236E-2</v>
      </c>
      <c r="K2931">
        <v>2926</v>
      </c>
      <c r="L2931" s="2">
        <v>-6.1561943143325105E-5</v>
      </c>
      <c r="M2931" s="2">
        <v>0.30130119492750901</v>
      </c>
    </row>
    <row r="2932" spans="1:13" x14ac:dyDescent="0.55000000000000004">
      <c r="A2932">
        <v>2927</v>
      </c>
      <c r="C2932">
        <f t="shared" si="141"/>
        <v>-0.10017170205726263</v>
      </c>
      <c r="D2932">
        <f t="shared" si="142"/>
        <v>-5.3458677920497234E-4</v>
      </c>
      <c r="E2932" s="2">
        <f t="shared" si="143"/>
        <v>0.15039051538080542</v>
      </c>
      <c r="K2932">
        <v>2927</v>
      </c>
      <c r="L2932" s="2">
        <v>-3.6495783600959598E-4</v>
      </c>
      <c r="M2932" s="2">
        <v>0.28763045804606302</v>
      </c>
    </row>
    <row r="2933" spans="1:13" x14ac:dyDescent="0.55000000000000004">
      <c r="A2933">
        <v>2928</v>
      </c>
      <c r="C2933">
        <f t="shared" si="141"/>
        <v>-0.22751014231371944</v>
      </c>
      <c r="D2933">
        <f t="shared" si="142"/>
        <v>-2.9245523607059705E-4</v>
      </c>
      <c r="E2933" s="2">
        <f t="shared" si="143"/>
        <v>0.18441101032635962</v>
      </c>
      <c r="K2933">
        <v>2928</v>
      </c>
      <c r="L2933" s="2">
        <v>-5.7694777481321702E-4</v>
      </c>
      <c r="M2933" s="2">
        <v>0.20192088861716201</v>
      </c>
    </row>
    <row r="2934" spans="1:13" x14ac:dyDescent="0.55000000000000004">
      <c r="A2934">
        <v>2929</v>
      </c>
      <c r="C2934">
        <f t="shared" si="141"/>
        <v>-0.29774833238273396</v>
      </c>
      <c r="D2934">
        <f t="shared" si="142"/>
        <v>2.3076406850237579E-5</v>
      </c>
      <c r="E2934" s="2">
        <f t="shared" si="143"/>
        <v>0.13205033880644437</v>
      </c>
      <c r="K2934">
        <v>2929</v>
      </c>
      <c r="L2934" s="2">
        <v>-6.4443756429071603E-4</v>
      </c>
      <c r="M2934" s="2">
        <v>6.5638980007839701E-2</v>
      </c>
    </row>
    <row r="2935" spans="1:13" x14ac:dyDescent="0.55000000000000004">
      <c r="A2935">
        <v>2930</v>
      </c>
      <c r="C2935">
        <f t="shared" si="141"/>
        <v>-0.29325796706118001</v>
      </c>
      <c r="D2935">
        <f t="shared" si="142"/>
        <v>3.3281635805970482E-4</v>
      </c>
      <c r="E2935" s="2">
        <f t="shared" si="143"/>
        <v>4.2508274420664745E-2</v>
      </c>
      <c r="K2935">
        <v>2930</v>
      </c>
      <c r="L2935" s="2">
        <v>-5.5052396799119699E-4</v>
      </c>
      <c r="M2935" s="2">
        <v>-8.7082618339115903E-2</v>
      </c>
    </row>
    <row r="2936" spans="1:13" x14ac:dyDescent="0.55000000000000004">
      <c r="A2936">
        <v>2931</v>
      </c>
      <c r="C2936">
        <f t="shared" si="141"/>
        <v>-0.21516603339525023</v>
      </c>
      <c r="D2936">
        <f t="shared" si="142"/>
        <v>5.5902641861308637E-4</v>
      </c>
      <c r="E2936" s="2">
        <f t="shared" si="143"/>
        <v>7.9964602287307876E-6</v>
      </c>
      <c r="K2936">
        <v>2931</v>
      </c>
      <c r="L2936" s="2">
        <v>-3.1872822870552799E-4</v>
      </c>
      <c r="M2936" s="2">
        <v>-0.21799383470169501</v>
      </c>
    </row>
    <row r="2937" spans="1:13" x14ac:dyDescent="0.55000000000000004">
      <c r="A2937">
        <v>2932</v>
      </c>
      <c r="C2937">
        <f t="shared" si="141"/>
        <v>-8.3071960687242818E-2</v>
      </c>
      <c r="D2937">
        <f t="shared" si="142"/>
        <v>6.4493263143654549E-4</v>
      </c>
      <c r="E2937" s="2">
        <f t="shared" si="143"/>
        <v>4.4620302173896918E-2</v>
      </c>
      <c r="K2937">
        <v>2932</v>
      </c>
      <c r="L2937" s="2">
        <v>-7.1050272941765698E-6</v>
      </c>
      <c r="M2937" s="2">
        <v>-0.29430714282766401</v>
      </c>
    </row>
    <row r="2938" spans="1:13" x14ac:dyDescent="0.55000000000000004">
      <c r="A2938">
        <v>2933</v>
      </c>
      <c r="C2938">
        <f t="shared" si="141"/>
        <v>6.9871423133101823E-2</v>
      </c>
      <c r="D2938">
        <f t="shared" si="142"/>
        <v>5.6897434787289735E-4</v>
      </c>
      <c r="E2938" s="2">
        <f t="shared" si="143"/>
        <v>0.13452817315970739</v>
      </c>
      <c r="K2938">
        <v>2933</v>
      </c>
      <c r="L2938" s="2">
        <v>3.0629767227939098E-4</v>
      </c>
      <c r="M2938" s="2">
        <v>-0.29690940128347998</v>
      </c>
    </row>
    <row r="2939" spans="1:13" x14ac:dyDescent="0.55000000000000004">
      <c r="A2939">
        <v>2934</v>
      </c>
      <c r="C2939">
        <f t="shared" si="141"/>
        <v>0.20527855252191934</v>
      </c>
      <c r="D2939">
        <f t="shared" si="142"/>
        <v>3.5021549602090021E-4</v>
      </c>
      <c r="E2939" s="2">
        <f t="shared" si="143"/>
        <v>0.18526775598311054</v>
      </c>
      <c r="K2939">
        <v>2934</v>
      </c>
      <c r="L2939" s="2">
        <v>5.4298621969777502E-4</v>
      </c>
      <c r="M2939" s="2">
        <v>-0.22514885829564299</v>
      </c>
    </row>
    <row r="2940" spans="1:13" x14ac:dyDescent="0.55000000000000004">
      <c r="A2940">
        <v>2935</v>
      </c>
      <c r="C2940">
        <f t="shared" si="141"/>
        <v>0.2891650921563047</v>
      </c>
      <c r="D2940">
        <f t="shared" si="142"/>
        <v>4.3559936624596344E-5</v>
      </c>
      <c r="E2940" s="2">
        <f t="shared" si="143"/>
        <v>0.14912223265383287</v>
      </c>
      <c r="K2940">
        <v>2935</v>
      </c>
      <c r="L2940" s="2">
        <v>6.4368049995089296E-4</v>
      </c>
      <c r="M2940" s="2">
        <v>-9.6998387025547597E-2</v>
      </c>
    </row>
    <row r="2941" spans="1:13" x14ac:dyDescent="0.55000000000000004">
      <c r="A2941">
        <v>2936</v>
      </c>
      <c r="C2941">
        <f t="shared" si="141"/>
        <v>0.30047728877638297</v>
      </c>
      <c r="D2941">
        <f t="shared" si="142"/>
        <v>-2.7402824868962033E-4</v>
      </c>
      <c r="E2941" s="2">
        <f t="shared" si="143"/>
        <v>6.0040365799066631E-2</v>
      </c>
      <c r="K2941">
        <v>2936</v>
      </c>
      <c r="L2941" s="2">
        <v>5.8316100588738705E-4</v>
      </c>
      <c r="M2941" s="2">
        <v>5.5445932009403801E-2</v>
      </c>
    </row>
    <row r="2942" spans="1:13" x14ac:dyDescent="0.55000000000000004">
      <c r="A2942">
        <v>2937</v>
      </c>
      <c r="C2942">
        <f t="shared" si="141"/>
        <v>0.23637601947301815</v>
      </c>
      <c r="D2942">
        <f t="shared" si="142"/>
        <v>-5.2284111964460923E-4</v>
      </c>
      <c r="E2942" s="2">
        <f t="shared" si="143"/>
        <v>1.7954326597770878E-3</v>
      </c>
      <c r="K2942">
        <v>2937</v>
      </c>
      <c r="L2942" s="2">
        <v>3.7658522023114601E-4</v>
      </c>
      <c r="M2942" s="2">
        <v>0.19400347341100899</v>
      </c>
    </row>
    <row r="2943" spans="1:13" x14ac:dyDescent="0.55000000000000004">
      <c r="A2943">
        <v>2938</v>
      </c>
      <c r="C2943">
        <f t="shared" si="141"/>
        <v>0.11294935169308989</v>
      </c>
      <c r="D2943">
        <f t="shared" si="142"/>
        <v>-6.4043189018517938E-4</v>
      </c>
      <c r="E2943" s="2">
        <f t="shared" si="143"/>
        <v>2.9248623572029016E-2</v>
      </c>
      <c r="K2943">
        <v>2938</v>
      </c>
      <c r="L2943" s="2">
        <v>7.5691330002914295E-5</v>
      </c>
      <c r="M2943" s="2">
        <v>0.28397164138665298</v>
      </c>
    </row>
    <row r="2944" spans="1:13" x14ac:dyDescent="0.55000000000000004">
      <c r="A2944">
        <v>2939</v>
      </c>
      <c r="C2944">
        <f t="shared" si="141"/>
        <v>-3.8825222576168258E-2</v>
      </c>
      <c r="D2944">
        <f t="shared" si="142"/>
        <v>-5.9728775552419762E-4</v>
      </c>
      <c r="E2944" s="2">
        <f t="shared" si="143"/>
        <v>0.11671964749543012</v>
      </c>
      <c r="K2944">
        <v>2939</v>
      </c>
      <c r="L2944" s="2">
        <v>-2.4415992337946998E-4</v>
      </c>
      <c r="M2944" s="2">
        <v>0.30281735014484101</v>
      </c>
    </row>
    <row r="2945" spans="1:13" x14ac:dyDescent="0.55000000000000004">
      <c r="A2945">
        <v>2940</v>
      </c>
      <c r="C2945">
        <f t="shared" si="141"/>
        <v>-0.18085548435163118</v>
      </c>
      <c r="D2945">
        <f t="shared" si="142"/>
        <v>-4.0423698405415504E-4</v>
      </c>
      <c r="E2945" s="2">
        <f t="shared" si="143"/>
        <v>0.18205245963816788</v>
      </c>
      <c r="K2945">
        <v>2940</v>
      </c>
      <c r="L2945" s="2">
        <v>-5.0285980929326503E-4</v>
      </c>
      <c r="M2945" s="2">
        <v>0.245820575016794</v>
      </c>
    </row>
    <row r="2946" spans="1:13" x14ac:dyDescent="0.55000000000000004">
      <c r="A2946">
        <v>2941</v>
      </c>
      <c r="C2946">
        <f t="shared" si="141"/>
        <v>-0.27749483168597361</v>
      </c>
      <c r="D2946">
        <f t="shared" si="142"/>
        <v>-1.0973125022607845E-4</v>
      </c>
      <c r="E2946" s="2">
        <f t="shared" si="143"/>
        <v>0.16382365014732445</v>
      </c>
      <c r="K2946">
        <v>2941</v>
      </c>
      <c r="L2946" s="2">
        <v>-6.3561533645378103E-4</v>
      </c>
      <c r="M2946" s="2">
        <v>0.12725651191565601</v>
      </c>
    </row>
    <row r="2947" spans="1:13" x14ac:dyDescent="0.55000000000000004">
      <c r="A2947">
        <v>2942</v>
      </c>
      <c r="C2947">
        <f t="shared" si="141"/>
        <v>-0.30448882539426142</v>
      </c>
      <c r="D2947">
        <f t="shared" si="142"/>
        <v>2.1231471445307728E-4</v>
      </c>
      <c r="E2947" s="2">
        <f t="shared" si="143"/>
        <v>7.9134804880335863E-2</v>
      </c>
      <c r="K2947">
        <v>2942</v>
      </c>
      <c r="L2947" s="2">
        <v>-6.0917705952816704E-4</v>
      </c>
      <c r="M2947" s="2">
        <v>-2.31797340368439E-2</v>
      </c>
    </row>
    <row r="2948" spans="1:13" x14ac:dyDescent="0.55000000000000004">
      <c r="A2948">
        <v>2943</v>
      </c>
      <c r="C2948">
        <f t="shared" si="141"/>
        <v>-0.25506254204471479</v>
      </c>
      <c r="D2948">
        <f t="shared" si="142"/>
        <v>4.810741610482308E-4</v>
      </c>
      <c r="E2948" s="2">
        <f t="shared" si="143"/>
        <v>7.6129237614326727E-3</v>
      </c>
      <c r="K2948">
        <v>2943</v>
      </c>
      <c r="L2948" s="2">
        <v>-4.3016660898360503E-4</v>
      </c>
      <c r="M2948" s="2">
        <v>-0.16781047180318601</v>
      </c>
    </row>
    <row r="2949" spans="1:13" x14ac:dyDescent="0.55000000000000004">
      <c r="A2949">
        <v>2944</v>
      </c>
      <c r="C2949">
        <f t="shared" si="141"/>
        <v>-0.14162093693375249</v>
      </c>
      <c r="D2949">
        <f t="shared" si="142"/>
        <v>6.2909413345902223E-4</v>
      </c>
      <c r="E2949" s="2">
        <f t="shared" si="143"/>
        <v>1.6587147169284337E-2</v>
      </c>
      <c r="K2949">
        <v>2944</v>
      </c>
      <c r="L2949" s="2">
        <v>-1.4341826265919401E-4</v>
      </c>
      <c r="M2949" s="2">
        <v>-0.27041203588583201</v>
      </c>
    </row>
    <row r="2950" spans="1:13" x14ac:dyDescent="0.55000000000000004">
      <c r="A2950">
        <v>2945</v>
      </c>
      <c r="C2950">
        <f t="shared" ref="C2950:C3013" si="144">$D$1*COS($B$2*(A2950-$L$2)+$B$1)</f>
        <v>7.3645382128634711E-3</v>
      </c>
      <c r="D2950">
        <f t="shared" ref="D2950:D3013" si="145">$D$2*COS($B$2*(A2950-$L$3)+$B$3)</f>
        <v>6.1922473862511943E-4</v>
      </c>
      <c r="E2950" s="2">
        <f t="shared" ref="E2950:E3013" si="146">(M2950-C2950)^2</f>
        <v>9.7751126957535045E-2</v>
      </c>
      <c r="K2950">
        <v>2945</v>
      </c>
      <c r="L2950" s="2">
        <v>1.79250077250521E-4</v>
      </c>
      <c r="M2950" s="2">
        <v>-0.30528722806638697</v>
      </c>
    </row>
    <row r="2951" spans="1:13" x14ac:dyDescent="0.55000000000000004">
      <c r="A2951">
        <v>2946</v>
      </c>
      <c r="C2951">
        <f t="shared" si="144"/>
        <v>0.1545016695021679</v>
      </c>
      <c r="D2951">
        <f t="shared" si="145"/>
        <v>4.5394298661921768E-4</v>
      </c>
      <c r="E2951" s="2">
        <f t="shared" si="146"/>
        <v>0.17489375725139081</v>
      </c>
      <c r="K2951">
        <v>2946</v>
      </c>
      <c r="L2951" s="2">
        <v>4.5702412332609401E-4</v>
      </c>
      <c r="M2951" s="2">
        <v>-0.26370134011324697</v>
      </c>
    </row>
    <row r="2952" spans="1:13" x14ac:dyDescent="0.55000000000000004">
      <c r="A2952">
        <v>2947</v>
      </c>
      <c r="C2952">
        <f t="shared" si="144"/>
        <v>0.26286213838322536</v>
      </c>
      <c r="D2952">
        <f t="shared" si="145"/>
        <v>1.7473111333085443E-4</v>
      </c>
      <c r="E2952" s="2">
        <f t="shared" si="146"/>
        <v>0.17550398210540025</v>
      </c>
      <c r="K2952">
        <v>2947</v>
      </c>
      <c r="L2952" s="2">
        <v>6.2033364254281901E-4</v>
      </c>
      <c r="M2952" s="2">
        <v>-0.15606981564439501</v>
      </c>
    </row>
    <row r="2953" spans="1:13" x14ac:dyDescent="0.55000000000000004">
      <c r="A2953">
        <v>2948</v>
      </c>
      <c r="C2953">
        <f t="shared" si="144"/>
        <v>0.30524975122428616</v>
      </c>
      <c r="D2953">
        <f t="shared" si="145"/>
        <v>-1.4833458635934543E-4</v>
      </c>
      <c r="E2953" s="2">
        <f t="shared" si="146"/>
        <v>9.8972775486717901E-2</v>
      </c>
      <c r="K2953">
        <v>2948</v>
      </c>
      <c r="L2953" s="2">
        <v>6.2827675271415998E-4</v>
      </c>
      <c r="M2953" s="2">
        <v>-9.3496376605587701E-3</v>
      </c>
    </row>
    <row r="2954" spans="1:13" x14ac:dyDescent="0.55000000000000004">
      <c r="A2954">
        <v>2949</v>
      </c>
      <c r="C2954">
        <f t="shared" si="144"/>
        <v>0.27102611066342364</v>
      </c>
      <c r="D2954">
        <f t="shared" si="145"/>
        <v>-4.341714315228659E-4</v>
      </c>
      <c r="E2954" s="2">
        <f t="shared" si="146"/>
        <v>1.7243339174264436E-2</v>
      </c>
      <c r="K2954">
        <v>2949</v>
      </c>
      <c r="L2954" s="2">
        <v>4.7886405262222799E-4</v>
      </c>
      <c r="M2954" s="2">
        <v>0.13971221507630599</v>
      </c>
    </row>
    <row r="2955" spans="1:13" x14ac:dyDescent="0.55000000000000004">
      <c r="A2955">
        <v>2950</v>
      </c>
      <c r="C2955">
        <f t="shared" si="144"/>
        <v>0.1687806291031777</v>
      </c>
      <c r="D2955">
        <f t="shared" si="145"/>
        <v>-6.1104039898179485E-4</v>
      </c>
      <c r="E2955" s="2">
        <f t="shared" si="146"/>
        <v>7.2252801172354867E-3</v>
      </c>
      <c r="K2955">
        <v>2950</v>
      </c>
      <c r="L2955" s="2">
        <v>2.0951687989414499E-4</v>
      </c>
      <c r="M2955" s="2">
        <v>0.25378227683565102</v>
      </c>
    </row>
    <row r="2956" spans="1:13" x14ac:dyDescent="0.55000000000000004">
      <c r="A2956">
        <v>2951</v>
      </c>
      <c r="C2956">
        <f t="shared" si="144"/>
        <v>2.4174767253633846E-2</v>
      </c>
      <c r="D2956">
        <f t="shared" si="145"/>
        <v>-6.3455110600681294E-4</v>
      </c>
      <c r="E2956" s="2">
        <f t="shared" si="146"/>
        <v>7.8465099932304674E-2</v>
      </c>
      <c r="K2956">
        <v>2951</v>
      </c>
      <c r="L2956" s="2">
        <v>-1.12305095151788E-4</v>
      </c>
      <c r="M2956" s="2">
        <v>0.30429099301055901</v>
      </c>
    </row>
    <row r="2957" spans="1:13" x14ac:dyDescent="0.55000000000000004">
      <c r="A2957">
        <v>2952</v>
      </c>
      <c r="C2957">
        <f t="shared" si="144"/>
        <v>-0.12649845161476103</v>
      </c>
      <c r="D2957">
        <f t="shared" si="145"/>
        <v>-4.9880286070168539E-4</v>
      </c>
      <c r="E2957" s="2">
        <f t="shared" si="146"/>
        <v>0.16409514857083818</v>
      </c>
      <c r="K2957">
        <v>2952</v>
      </c>
      <c r="L2957" s="2">
        <v>-4.0599956242672503E-4</v>
      </c>
      <c r="M2957" s="2">
        <v>0.27858814230169798</v>
      </c>
    </row>
    <row r="2958" spans="1:13" x14ac:dyDescent="0.55000000000000004">
      <c r="A2958">
        <v>2953</v>
      </c>
      <c r="C2958">
        <f t="shared" si="144"/>
        <v>-0.24542322550364895</v>
      </c>
      <c r="D2958">
        <f t="shared" si="145"/>
        <v>-2.3786561129051707E-4</v>
      </c>
      <c r="E2958" s="2">
        <f t="shared" si="146"/>
        <v>0.18364172223133987</v>
      </c>
      <c r="K2958">
        <v>2953</v>
      </c>
      <c r="L2958" s="2">
        <v>-5.9800892065345595E-4</v>
      </c>
      <c r="M2958" s="2">
        <v>0.18311116311801101</v>
      </c>
    </row>
    <row r="2959" spans="1:13" x14ac:dyDescent="0.55000000000000004">
      <c r="A2959">
        <v>2954</v>
      </c>
      <c r="C2959">
        <f t="shared" si="144"/>
        <v>-0.30275194290225721</v>
      </c>
      <c r="D2959">
        <f t="shared" si="145"/>
        <v>8.2770892745302686E-5</v>
      </c>
      <c r="E2959" s="2">
        <f t="shared" si="146"/>
        <v>0.11869733788014726</v>
      </c>
      <c r="K2959">
        <v>2954</v>
      </c>
      <c r="L2959" s="2">
        <v>-6.4024323492451504E-4</v>
      </c>
      <c r="M2959" s="2">
        <v>4.1772857192231297E-2</v>
      </c>
    </row>
    <row r="2960" spans="1:13" x14ac:dyDescent="0.55000000000000004">
      <c r="A2960">
        <v>2955</v>
      </c>
      <c r="C2960">
        <f t="shared" si="144"/>
        <v>-0.28409630413783343</v>
      </c>
      <c r="D2960">
        <f t="shared" si="145"/>
        <v>3.8263364737026244E-4</v>
      </c>
      <c r="E2960" s="2">
        <f t="shared" si="146"/>
        <v>3.0299871998603265E-2</v>
      </c>
      <c r="K2960">
        <v>2955</v>
      </c>
      <c r="L2960" s="2">
        <v>-5.2212465922804997E-4</v>
      </c>
      <c r="M2960" s="2">
        <v>-0.110027719957335</v>
      </c>
    </row>
    <row r="2961" spans="1:13" x14ac:dyDescent="0.55000000000000004">
      <c r="A2961">
        <v>2956</v>
      </c>
      <c r="C2961">
        <f t="shared" si="144"/>
        <v>-0.19413848131005867</v>
      </c>
      <c r="D2961">
        <f t="shared" si="145"/>
        <v>5.8646342178729266E-4</v>
      </c>
      <c r="E2961" s="2">
        <f t="shared" si="146"/>
        <v>1.6106328685293223E-3</v>
      </c>
      <c r="K2961">
        <v>2956</v>
      </c>
      <c r="L2961" s="2">
        <v>-2.73236723601686E-4</v>
      </c>
      <c r="M2961" s="2">
        <v>-0.23427117208116599</v>
      </c>
    </row>
    <row r="2962" spans="1:13" x14ac:dyDescent="0.55000000000000004">
      <c r="A2962">
        <v>2957</v>
      </c>
      <c r="C2962">
        <f t="shared" si="144"/>
        <v>-5.5455991787958903E-2</v>
      </c>
      <c r="D2962">
        <f t="shared" si="145"/>
        <v>6.4310323900381469E-4</v>
      </c>
      <c r="E2962" s="2">
        <f t="shared" si="146"/>
        <v>5.9723521887953587E-2</v>
      </c>
      <c r="K2962">
        <v>2957</v>
      </c>
      <c r="L2962" s="2">
        <v>4.4085044488292901E-5</v>
      </c>
      <c r="M2962" s="2">
        <v>-0.29983995584442802</v>
      </c>
    </row>
    <row r="2963" spans="1:13" x14ac:dyDescent="0.55000000000000004">
      <c r="A2963">
        <v>2958</v>
      </c>
      <c r="C2963">
        <f t="shared" si="144"/>
        <v>9.714478275125249E-2</v>
      </c>
      <c r="D2963">
        <f t="shared" si="145"/>
        <v>5.3833769877368633E-4</v>
      </c>
      <c r="E2963" s="2">
        <f t="shared" si="146"/>
        <v>0.150122729513852</v>
      </c>
      <c r="K2963">
        <v>2958</v>
      </c>
      <c r="L2963" s="2">
        <v>3.5036543970241797E-4</v>
      </c>
      <c r="M2963" s="2">
        <v>-0.290311962594408</v>
      </c>
    </row>
    <row r="2964" spans="1:13" x14ac:dyDescent="0.55000000000000004">
      <c r="A2964">
        <v>2959</v>
      </c>
      <c r="C2964">
        <f t="shared" si="144"/>
        <v>0.22536426447163529</v>
      </c>
      <c r="D2964">
        <f t="shared" si="145"/>
        <v>2.9846074340935058E-4</v>
      </c>
      <c r="E2964" s="2">
        <f t="shared" si="146"/>
        <v>0.18786832804619583</v>
      </c>
      <c r="K2964">
        <v>2959</v>
      </c>
      <c r="L2964" s="2">
        <v>5.6889463703368103E-4</v>
      </c>
      <c r="M2964" s="2">
        <v>-0.208073537347952</v>
      </c>
    </row>
    <row r="2965" spans="1:13" x14ac:dyDescent="0.55000000000000004">
      <c r="A2965">
        <v>2960</v>
      </c>
      <c r="C2965">
        <f t="shared" si="144"/>
        <v>0.29702206611142284</v>
      </c>
      <c r="D2965">
        <f t="shared" si="145"/>
        <v>-1.6323567497420908E-5</v>
      </c>
      <c r="E2965" s="2">
        <f t="shared" si="146"/>
        <v>0.13745101713487282</v>
      </c>
      <c r="K2965">
        <v>2960</v>
      </c>
      <c r="L2965" s="2">
        <v>6.44940643353747E-4</v>
      </c>
      <c r="M2965" s="2">
        <v>-7.3721803878187095E-2</v>
      </c>
    </row>
    <row r="2966" spans="1:13" x14ac:dyDescent="0.55000000000000004">
      <c r="A2966">
        <v>2961</v>
      </c>
      <c r="C2966">
        <f t="shared" si="144"/>
        <v>0.29413358988624028</v>
      </c>
      <c r="D2966">
        <f t="shared" si="145"/>
        <v>-3.2701100703179701E-4</v>
      </c>
      <c r="E2966" s="2">
        <f t="shared" si="146"/>
        <v>4.624201975224871E-2</v>
      </c>
      <c r="K2966">
        <v>2961</v>
      </c>
      <c r="L2966" s="2">
        <v>5.5945726462458198E-4</v>
      </c>
      <c r="M2966" s="2">
        <v>7.9094012709738398E-2</v>
      </c>
    </row>
    <row r="2967" spans="1:13" x14ac:dyDescent="0.55000000000000004">
      <c r="A2967">
        <v>2962</v>
      </c>
      <c r="C2967">
        <f t="shared" si="144"/>
        <v>0.21742378244427918</v>
      </c>
      <c r="D2967">
        <f t="shared" si="145"/>
        <v>-5.5562557665100334E-4</v>
      </c>
      <c r="E2967" s="2">
        <f t="shared" si="146"/>
        <v>2.8340070608396977E-5</v>
      </c>
      <c r="K2967">
        <v>2962</v>
      </c>
      <c r="L2967" s="2">
        <v>3.3385434334928799E-4</v>
      </c>
      <c r="M2967" s="2">
        <v>0.212100243150877</v>
      </c>
    </row>
    <row r="2968" spans="1:13" x14ac:dyDescent="0.55000000000000004">
      <c r="A2968">
        <v>2963</v>
      </c>
      <c r="C2968">
        <f t="shared" si="144"/>
        <v>8.6145188538508138E-2</v>
      </c>
      <c r="D2968">
        <f t="shared" si="145"/>
        <v>-6.447898381887093E-4</v>
      </c>
      <c r="E2968" s="2">
        <f t="shared" si="146"/>
        <v>4.2369884685384308E-2</v>
      </c>
      <c r="K2968">
        <v>2963</v>
      </c>
      <c r="L2968" s="2">
        <v>2.4635530700178E-5</v>
      </c>
      <c r="M2968" s="2">
        <v>0.291984651920495</v>
      </c>
    </row>
    <row r="2969" spans="1:13" x14ac:dyDescent="0.55000000000000004">
      <c r="A2969">
        <v>2964</v>
      </c>
      <c r="C2969">
        <f t="shared" si="144"/>
        <v>-6.6754031891759227E-2</v>
      </c>
      <c r="D2969">
        <f t="shared" si="145"/>
        <v>-5.7212544143462837E-4</v>
      </c>
      <c r="E2969" s="2">
        <f t="shared" si="146"/>
        <v>0.13358566313652889</v>
      </c>
      <c r="K2969">
        <v>2964</v>
      </c>
      <c r="L2969" s="2">
        <v>-2.9075340344052799E-4</v>
      </c>
      <c r="M2969" s="2">
        <v>0.298739693275348</v>
      </c>
    </row>
    <row r="2970" spans="1:13" x14ac:dyDescent="0.55000000000000004">
      <c r="A2970">
        <v>2965</v>
      </c>
      <c r="C2970">
        <f t="shared" si="144"/>
        <v>-0.20289939738267632</v>
      </c>
      <c r="D2970">
        <f t="shared" si="145"/>
        <v>-3.5586961832803545E-4</v>
      </c>
      <c r="E2970" s="2">
        <f t="shared" si="146"/>
        <v>0.18798547919937911</v>
      </c>
      <c r="K2970">
        <v>2965</v>
      </c>
      <c r="L2970" s="2">
        <v>-5.33321343986388E-4</v>
      </c>
      <c r="M2970" s="2">
        <v>0.23067352520287801</v>
      </c>
    </row>
    <row r="2971" spans="1:13" x14ac:dyDescent="0.55000000000000004">
      <c r="A2971">
        <v>2966</v>
      </c>
      <c r="C2971">
        <f t="shared" si="144"/>
        <v>-0.28812129091049998</v>
      </c>
      <c r="D2971">
        <f t="shared" si="145"/>
        <v>-5.0298022157486876E-5</v>
      </c>
      <c r="E2971" s="2">
        <f t="shared" si="146"/>
        <v>0.1544136576921819</v>
      </c>
      <c r="K2971">
        <v>2966</v>
      </c>
      <c r="L2971" s="2">
        <v>-6.4231564544543502E-4</v>
      </c>
      <c r="M2971" s="2">
        <v>0.104833741748686</v>
      </c>
    </row>
    <row r="2972" spans="1:13" x14ac:dyDescent="0.55000000000000004">
      <c r="A2972">
        <v>2967</v>
      </c>
      <c r="C2972">
        <f t="shared" si="144"/>
        <v>-0.30103081353510591</v>
      </c>
      <c r="D2972">
        <f t="shared" si="145"/>
        <v>2.6789731737213542E-4</v>
      </c>
      <c r="E2972" s="2">
        <f t="shared" si="146"/>
        <v>6.4398457107819052E-2</v>
      </c>
      <c r="K2972">
        <v>2967</v>
      </c>
      <c r="L2972" s="2">
        <v>-5.9043800886569105E-4</v>
      </c>
      <c r="M2972" s="2">
        <v>-4.72623026677821E-2</v>
      </c>
    </row>
    <row r="2973" spans="1:13" x14ac:dyDescent="0.55000000000000004">
      <c r="A2973">
        <v>2968</v>
      </c>
      <c r="C2973">
        <f t="shared" si="144"/>
        <v>-0.23838794718922759</v>
      </c>
      <c r="D2973">
        <f t="shared" si="145"/>
        <v>5.1885607707343666E-4</v>
      </c>
      <c r="E2973" s="2">
        <f t="shared" si="146"/>
        <v>2.5874249332471775E-3</v>
      </c>
      <c r="K2973">
        <v>2968</v>
      </c>
      <c r="L2973" s="2">
        <v>-3.90681510154048E-4</v>
      </c>
      <c r="M2973" s="2">
        <v>-0.187521210187065</v>
      </c>
    </row>
    <row r="2974" spans="1:13" x14ac:dyDescent="0.55000000000000004">
      <c r="A2974">
        <v>2969</v>
      </c>
      <c r="C2974">
        <f t="shared" si="144"/>
        <v>-0.11591473091808865</v>
      </c>
      <c r="D2974">
        <f t="shared" si="145"/>
        <v>6.3959289804765059E-4</v>
      </c>
      <c r="E2974" s="2">
        <f t="shared" si="146"/>
        <v>2.7191857104860842E-2</v>
      </c>
      <c r="K2974">
        <v>2969</v>
      </c>
      <c r="L2974" s="2">
        <v>-9.3076403612188906E-5</v>
      </c>
      <c r="M2974" s="2">
        <v>-0.28081426731786402</v>
      </c>
    </row>
    <row r="2975" spans="1:13" x14ac:dyDescent="0.55000000000000004">
      <c r="A2975">
        <v>2970</v>
      </c>
      <c r="C2975">
        <f t="shared" si="144"/>
        <v>3.5650639522617419E-2</v>
      </c>
      <c r="D2975">
        <f t="shared" si="145"/>
        <v>5.9980538316223601E-4</v>
      </c>
      <c r="E2975" s="2">
        <f t="shared" si="146"/>
        <v>0.11521020544455367</v>
      </c>
      <c r="K2975">
        <v>2970</v>
      </c>
      <c r="L2975" s="2">
        <v>2.2784026561843199E-4</v>
      </c>
      <c r="M2975" s="2">
        <v>-0.30377564915366301</v>
      </c>
    </row>
    <row r="2976" spans="1:13" x14ac:dyDescent="0.55000000000000004">
      <c r="A2976">
        <v>2971</v>
      </c>
      <c r="C2976">
        <f t="shared" si="144"/>
        <v>0.17826845090105936</v>
      </c>
      <c r="D2976">
        <f t="shared" si="145"/>
        <v>4.094793599980415E-4</v>
      </c>
      <c r="E2976" s="2">
        <f t="shared" si="146"/>
        <v>0.18397492798149703</v>
      </c>
      <c r="K2976">
        <v>2971</v>
      </c>
      <c r="L2976" s="2">
        <v>4.9169292690652295E-4</v>
      </c>
      <c r="M2976" s="2">
        <v>-0.25065453517161201</v>
      </c>
    </row>
    <row r="2977" spans="1:13" x14ac:dyDescent="0.55000000000000004">
      <c r="A2977">
        <v>2972</v>
      </c>
      <c r="C2977">
        <f t="shared" si="144"/>
        <v>0.27614463870413586</v>
      </c>
      <c r="D2977">
        <f t="shared" si="145"/>
        <v>1.1638264861441481E-4</v>
      </c>
      <c r="E2977" s="2">
        <f t="shared" si="146"/>
        <v>0.16883887295984598</v>
      </c>
      <c r="K2977">
        <v>2972</v>
      </c>
      <c r="L2977" s="2">
        <v>6.3239804440940297E-4</v>
      </c>
      <c r="M2977" s="2">
        <v>-0.134755437907984</v>
      </c>
    </row>
    <row r="2978" spans="1:13" x14ac:dyDescent="0.55000000000000004">
      <c r="A2978">
        <v>2973</v>
      </c>
      <c r="C2978">
        <f t="shared" si="144"/>
        <v>0.3047143428597659</v>
      </c>
      <c r="D2978">
        <f t="shared" si="145"/>
        <v>-2.0592365441539354E-4</v>
      </c>
      <c r="E2978" s="2">
        <f t="shared" si="146"/>
        <v>8.3995834183251156E-2</v>
      </c>
      <c r="K2978">
        <v>2973</v>
      </c>
      <c r="L2978" s="2">
        <v>6.1471514857729895E-4</v>
      </c>
      <c r="M2978" s="2">
        <v>1.4893994741744399E-2</v>
      </c>
    </row>
    <row r="2979" spans="1:13" x14ac:dyDescent="0.55000000000000004">
      <c r="A2979">
        <v>2974</v>
      </c>
      <c r="C2979">
        <f t="shared" si="144"/>
        <v>0.25680716982727197</v>
      </c>
      <c r="D2979">
        <f t="shared" si="145"/>
        <v>-4.7654746071779282E-4</v>
      </c>
      <c r="E2979" s="2">
        <f t="shared" si="146"/>
        <v>9.2148549119564632E-3</v>
      </c>
      <c r="K2979">
        <v>2974</v>
      </c>
      <c r="L2979" s="2">
        <v>4.4307303036808098E-4</v>
      </c>
      <c r="M2979" s="2">
        <v>0.16081313401276701</v>
      </c>
    </row>
    <row r="2980" spans="1:13" x14ac:dyDescent="0.55000000000000004">
      <c r="A2980">
        <v>2975</v>
      </c>
      <c r="C2980">
        <f t="shared" si="144"/>
        <v>0.14444681023377637</v>
      </c>
      <c r="D2980">
        <f t="shared" si="145"/>
        <v>-6.2756789920349757E-4</v>
      </c>
      <c r="E2980" s="2">
        <f t="shared" si="146"/>
        <v>1.488615118764163E-2</v>
      </c>
      <c r="K2980">
        <v>2975</v>
      </c>
      <c r="L2980" s="2">
        <v>1.60460523077647E-4</v>
      </c>
      <c r="M2980" s="2">
        <v>0.26645562625803598</v>
      </c>
    </row>
    <row r="2981" spans="1:13" x14ac:dyDescent="0.55000000000000004">
      <c r="A2981">
        <v>2976</v>
      </c>
      <c r="C2981">
        <f t="shared" si="144"/>
        <v>-4.1666540289954108E-3</v>
      </c>
      <c r="D2981">
        <f t="shared" si="145"/>
        <v>-6.2108202307213211E-4</v>
      </c>
      <c r="E2981" s="2">
        <f t="shared" si="146"/>
        <v>9.5808392489462296E-2</v>
      </c>
      <c r="K2981">
        <v>2976</v>
      </c>
      <c r="L2981" s="2">
        <v>-1.6234031764240101E-4</v>
      </c>
      <c r="M2981" s="2">
        <v>0.30536265393627998</v>
      </c>
    </row>
    <row r="2982" spans="1:13" x14ac:dyDescent="0.55000000000000004">
      <c r="A2982">
        <v>2977</v>
      </c>
      <c r="C2982">
        <f t="shared" si="144"/>
        <v>-0.1517343759585453</v>
      </c>
      <c r="D2982">
        <f t="shared" si="145"/>
        <v>-4.5871765052106516E-4</v>
      </c>
      <c r="E2982" s="2">
        <f t="shared" si="146"/>
        <v>0.17600045920597437</v>
      </c>
      <c r="K2982">
        <v>2977</v>
      </c>
      <c r="L2982" s="2">
        <v>-4.44482018722693E-4</v>
      </c>
      <c r="M2982" s="2">
        <v>0.26778971060380502</v>
      </c>
    </row>
    <row r="2983" spans="1:13" x14ac:dyDescent="0.55000000000000004">
      <c r="A2983">
        <v>2978</v>
      </c>
      <c r="C2983">
        <f t="shared" si="144"/>
        <v>-0.26121996782937784</v>
      </c>
      <c r="D2983">
        <f t="shared" si="145"/>
        <v>-1.8122481669010279E-4</v>
      </c>
      <c r="E2983" s="2">
        <f t="shared" si="146"/>
        <v>0.18008747021896779</v>
      </c>
      <c r="K2983">
        <v>2978</v>
      </c>
      <c r="L2983" s="2">
        <v>-6.1530044084762798E-4</v>
      </c>
      <c r="M2983" s="2">
        <v>0.16314717300384901</v>
      </c>
    </row>
    <row r="2984" spans="1:13" x14ac:dyDescent="0.55000000000000004">
      <c r="A2984">
        <v>2979</v>
      </c>
      <c r="C2984">
        <f t="shared" si="144"/>
        <v>-0.30514485385508178</v>
      </c>
      <c r="D2984">
        <f t="shared" si="145"/>
        <v>1.4175162621402846E-4</v>
      </c>
      <c r="E2984" s="2">
        <f t="shared" si="146"/>
        <v>0.10419226575739277</v>
      </c>
      <c r="K2984">
        <v>2979</v>
      </c>
      <c r="L2984" s="2">
        <v>-6.3201305051545495E-4</v>
      </c>
      <c r="M2984" s="2">
        <v>1.76434138334957E-2</v>
      </c>
    </row>
    <row r="2985" spans="1:13" x14ac:dyDescent="0.55000000000000004">
      <c r="A2985">
        <v>2980</v>
      </c>
      <c r="C2985">
        <f t="shared" si="144"/>
        <v>-0.27248481350734371</v>
      </c>
      <c r="D2985">
        <f t="shared" si="145"/>
        <v>4.2915139882214345E-4</v>
      </c>
      <c r="E2985" s="2">
        <f t="shared" si="146"/>
        <v>1.9657600660013159E-2</v>
      </c>
      <c r="K2985">
        <v>2980</v>
      </c>
      <c r="L2985" s="2">
        <v>-4.9043407095736595E-4</v>
      </c>
      <c r="M2985" s="2">
        <v>-0.13227924778325001</v>
      </c>
    </row>
    <row r="2986" spans="1:13" x14ac:dyDescent="0.55000000000000004">
      <c r="A2986">
        <v>2981</v>
      </c>
      <c r="C2986">
        <f t="shared" si="144"/>
        <v>-0.17143682849349923</v>
      </c>
      <c r="D2986">
        <f t="shared" si="145"/>
        <v>6.0884321612423296E-4</v>
      </c>
      <c r="E2986" s="2">
        <f t="shared" si="146"/>
        <v>6.0271812223716024E-3</v>
      </c>
      <c r="K2986">
        <v>2981</v>
      </c>
      <c r="L2986" s="2">
        <v>-2.26022835895908E-4</v>
      </c>
      <c r="M2986" s="2">
        <v>-0.249071751191803</v>
      </c>
    </row>
    <row r="2987" spans="1:13" x14ac:dyDescent="0.55000000000000004">
      <c r="A2987">
        <v>2982</v>
      </c>
      <c r="C2987">
        <f t="shared" si="144"/>
        <v>-2.7361813129412056E-2</v>
      </c>
      <c r="D2987">
        <f t="shared" si="145"/>
        <v>6.3572821957587778E-4</v>
      </c>
      <c r="E2987" s="2">
        <f t="shared" si="146"/>
        <v>7.6242738304375168E-2</v>
      </c>
      <c r="K2987">
        <v>2982</v>
      </c>
      <c r="L2987" s="2">
        <v>9.49972205595583E-5</v>
      </c>
      <c r="M2987" s="2">
        <v>-0.30348268938540102</v>
      </c>
    </row>
    <row r="2988" spans="1:13" x14ac:dyDescent="0.55000000000000004">
      <c r="A2988">
        <v>2983</v>
      </c>
      <c r="C2988">
        <f t="shared" si="144"/>
        <v>0.12358044058686622</v>
      </c>
      <c r="D2988">
        <f t="shared" si="145"/>
        <v>5.0305884000456148E-4</v>
      </c>
      <c r="E2988" s="2">
        <f t="shared" si="146"/>
        <v>0.16440182238561479</v>
      </c>
      <c r="K2988">
        <v>2983</v>
      </c>
      <c r="L2988" s="2">
        <v>3.9222463380591101E-4</v>
      </c>
      <c r="M2988" s="2">
        <v>-0.28188450535250198</v>
      </c>
    </row>
    <row r="2989" spans="1:13" x14ac:dyDescent="0.55000000000000004">
      <c r="A2989">
        <v>2984</v>
      </c>
      <c r="C2989">
        <f t="shared" si="144"/>
        <v>0.2435066085870598</v>
      </c>
      <c r="D2989">
        <f t="shared" si="145"/>
        <v>2.4413229523031476E-4</v>
      </c>
      <c r="E2989" s="2">
        <f t="shared" si="146"/>
        <v>0.18765635446671439</v>
      </c>
      <c r="K2989">
        <v>2984</v>
      </c>
      <c r="L2989" s="2">
        <v>5.91216954330595E-4</v>
      </c>
      <c r="M2989" s="2">
        <v>-0.189686598269551</v>
      </c>
    </row>
    <row r="2990" spans="1:13" x14ac:dyDescent="0.55000000000000004">
      <c r="A2990">
        <v>2985</v>
      </c>
      <c r="C2990">
        <f t="shared" si="144"/>
        <v>0.30231775054395843</v>
      </c>
      <c r="D2990">
        <f t="shared" si="145"/>
        <v>-7.6066309746255879E-5</v>
      </c>
      <c r="E2990" s="2">
        <f t="shared" si="146"/>
        <v>0.12411406150738058</v>
      </c>
      <c r="K2990">
        <v>2985</v>
      </c>
      <c r="L2990" s="2">
        <v>6.4213532099946697E-4</v>
      </c>
      <c r="M2990" s="2">
        <v>-4.9980505919766598E-2</v>
      </c>
    </row>
    <row r="2991" spans="1:13" x14ac:dyDescent="0.55000000000000004">
      <c r="A2991">
        <v>2986</v>
      </c>
      <c r="C2991">
        <f t="shared" si="144"/>
        <v>0.28525350946768757</v>
      </c>
      <c r="D2991">
        <f t="shared" si="145"/>
        <v>-3.7717387432330182E-4</v>
      </c>
      <c r="E2991" s="2">
        <f t="shared" si="146"/>
        <v>3.3492658370012196E-2</v>
      </c>
      <c r="K2991">
        <v>2986</v>
      </c>
      <c r="L2991" s="2">
        <v>5.3222691300569298E-4</v>
      </c>
      <c r="M2991" s="2">
        <v>0.10224351419417201</v>
      </c>
    </row>
    <row r="2992" spans="1:13" x14ac:dyDescent="0.55000000000000004">
      <c r="A2992">
        <v>2987</v>
      </c>
      <c r="C2992">
        <f t="shared" si="144"/>
        <v>0.19659665018224839</v>
      </c>
      <c r="D2992">
        <f t="shared" si="145"/>
        <v>-5.8361874664432671E-4</v>
      </c>
      <c r="E2992" s="2">
        <f t="shared" si="146"/>
        <v>1.040924509683248E-3</v>
      </c>
      <c r="K2992">
        <v>2987</v>
      </c>
      <c r="L2992" s="2">
        <v>2.8901897295357799E-4</v>
      </c>
      <c r="M2992" s="2">
        <v>0.22886001190546701</v>
      </c>
    </row>
    <row r="2993" spans="1:13" x14ac:dyDescent="0.55000000000000004">
      <c r="A2993">
        <v>2988</v>
      </c>
      <c r="C2993">
        <f t="shared" si="144"/>
        <v>5.8598175629653235E-2</v>
      </c>
      <c r="D2993">
        <f t="shared" si="145"/>
        <v>-6.435876152647333E-4</v>
      </c>
      <c r="E2993" s="2">
        <f t="shared" si="146"/>
        <v>5.7388478193060595E-2</v>
      </c>
      <c r="K2993">
        <v>2988</v>
      </c>
      <c r="L2993" s="2">
        <v>-2.65755618183016E-5</v>
      </c>
      <c r="M2993" s="2">
        <v>0.29815709989059702</v>
      </c>
    </row>
    <row r="2994" spans="1:13" x14ac:dyDescent="0.55000000000000004">
      <c r="A2994">
        <v>2989</v>
      </c>
      <c r="C2994">
        <f t="shared" si="144"/>
        <v>-9.4107205852331288E-2</v>
      </c>
      <c r="D2994">
        <f t="shared" si="145"/>
        <v>-5.4202955820679944E-4</v>
      </c>
      <c r="E2994" s="2">
        <f t="shared" si="146"/>
        <v>0.14968085315691229</v>
      </c>
      <c r="K2994">
        <v>2989</v>
      </c>
      <c r="L2994" s="2">
        <v>-3.3551408226997097E-4</v>
      </c>
      <c r="M2994" s="2">
        <v>0.29277889257576201</v>
      </c>
    </row>
    <row r="2995" spans="1:13" x14ac:dyDescent="0.55000000000000004">
      <c r="A2995">
        <v>2990</v>
      </c>
      <c r="C2995">
        <f t="shared" si="144"/>
        <v>-0.22319366229007123</v>
      </c>
      <c r="D2995">
        <f t="shared" si="145"/>
        <v>-3.0443350711521815E-4</v>
      </c>
      <c r="E2995" s="2">
        <f t="shared" si="146"/>
        <v>0.19120160516141227</v>
      </c>
      <c r="K2995">
        <v>2990</v>
      </c>
      <c r="L2995" s="2">
        <v>-5.6042101943886704E-4</v>
      </c>
      <c r="M2995" s="2">
        <v>0.214072395346938</v>
      </c>
    </row>
    <row r="2996" spans="1:13" x14ac:dyDescent="0.55000000000000004">
      <c r="A2996">
        <v>2991</v>
      </c>
      <c r="C2996">
        <f t="shared" si="144"/>
        <v>-0.29626321404212475</v>
      </c>
      <c r="D2996">
        <f t="shared" si="145"/>
        <v>9.5689373131018431E-6</v>
      </c>
      <c r="E2996" s="2">
        <f t="shared" si="146"/>
        <v>0.1428940948473707</v>
      </c>
      <c r="K2996">
        <v>2991</v>
      </c>
      <c r="L2996" s="2">
        <v>-6.4496703568969499E-4</v>
      </c>
      <c r="M2996" s="2">
        <v>8.1750138694747093E-2</v>
      </c>
    </row>
    <row r="2997" spans="1:13" x14ac:dyDescent="0.55000000000000004">
      <c r="A2997">
        <v>2992</v>
      </c>
      <c r="C2997">
        <f t="shared" si="144"/>
        <v>-0.29497694380324707</v>
      </c>
      <c r="D2997">
        <f t="shared" si="145"/>
        <v>3.2116978016895835E-4</v>
      </c>
      <c r="E2997" s="2">
        <f t="shared" si="146"/>
        <v>5.0144643318454564E-2</v>
      </c>
      <c r="K2997">
        <v>2992</v>
      </c>
      <c r="L2997" s="2">
        <v>-5.6797705676702804E-4</v>
      </c>
      <c r="M2997" s="2">
        <v>-7.1046947334585997E-2</v>
      </c>
    </row>
    <row r="2998" spans="1:13" x14ac:dyDescent="0.55000000000000004">
      <c r="A2998">
        <v>2993</v>
      </c>
      <c r="C2998">
        <f t="shared" si="144"/>
        <v>-0.21965767829093483</v>
      </c>
      <c r="D2998">
        <f t="shared" si="145"/>
        <v>5.5216377792892543E-4</v>
      </c>
      <c r="E2998" s="2">
        <f t="shared" si="146"/>
        <v>1.8517204748284168E-4</v>
      </c>
      <c r="K2998">
        <v>2993</v>
      </c>
      <c r="L2998" s="2">
        <v>-3.4873370050320199E-4</v>
      </c>
      <c r="M2998" s="2">
        <v>-0.206049884660708</v>
      </c>
    </row>
    <row r="2999" spans="1:13" x14ac:dyDescent="0.55000000000000004">
      <c r="A2999">
        <v>2994</v>
      </c>
      <c r="C2999">
        <f t="shared" si="144"/>
        <v>-8.9208965544090454E-2</v>
      </c>
      <c r="D2999">
        <f t="shared" si="145"/>
        <v>6.4457630611770617E-4</v>
      </c>
      <c r="E2999" s="2">
        <f t="shared" si="146"/>
        <v>4.0095010186955611E-2</v>
      </c>
      <c r="K2999">
        <v>2994</v>
      </c>
      <c r="L2999" s="2">
        <v>-4.2147825561532603E-5</v>
      </c>
      <c r="M2999" s="2">
        <v>-0.28944635013287201</v>
      </c>
    </row>
    <row r="3000" spans="1:13" x14ac:dyDescent="0.55000000000000004">
      <c r="A3000">
        <v>2995</v>
      </c>
      <c r="C3000">
        <f t="shared" si="144"/>
        <v>6.3629317176351161E-2</v>
      </c>
      <c r="D3000">
        <f t="shared" si="145"/>
        <v>5.752137680635793E-4</v>
      </c>
      <c r="E3000" s="2">
        <f t="shared" si="146"/>
        <v>0.13248034758565377</v>
      </c>
      <c r="K3000">
        <v>2995</v>
      </c>
      <c r="L3000" s="2">
        <v>2.7499423375815002E-4</v>
      </c>
      <c r="M3000" s="2">
        <v>-0.300349181619462</v>
      </c>
    </row>
    <row r="3001" spans="1:13" x14ac:dyDescent="0.55000000000000004">
      <c r="A3001">
        <v>2996</v>
      </c>
      <c r="C3001">
        <f t="shared" si="144"/>
        <v>0.20049798248724296</v>
      </c>
      <c r="D3001">
        <f t="shared" si="145"/>
        <v>3.6148469876988318E-4</v>
      </c>
      <c r="E3001" s="2">
        <f t="shared" si="146"/>
        <v>0.19055466914724409</v>
      </c>
      <c r="K3001">
        <v>2996</v>
      </c>
      <c r="L3001" s="2">
        <v>5.2326228129272797E-4</v>
      </c>
      <c r="M3001" s="2">
        <v>-0.23602769733840501</v>
      </c>
    </row>
    <row r="3002" spans="1:13" x14ac:dyDescent="0.55000000000000004">
      <c r="A3002">
        <v>2997</v>
      </c>
      <c r="C3002">
        <f t="shared" si="144"/>
        <v>0.28704588035598533</v>
      </c>
      <c r="D3002">
        <f t="shared" si="145"/>
        <v>5.7030589577832337E-5</v>
      </c>
      <c r="E3002" s="2">
        <f t="shared" si="146"/>
        <v>0.15971012533607321</v>
      </c>
      <c r="K3002">
        <v>2997</v>
      </c>
      <c r="L3002" s="2">
        <v>6.4047604439401501E-4</v>
      </c>
      <c r="M3002" s="2">
        <v>-0.112591612049411</v>
      </c>
    </row>
    <row r="3003" spans="1:13" x14ac:dyDescent="0.55000000000000004">
      <c r="A3003">
        <v>2998</v>
      </c>
      <c r="C3003">
        <f t="shared" si="144"/>
        <v>0.30155131270281432</v>
      </c>
      <c r="D3003">
        <f t="shared" si="145"/>
        <v>-2.617369954845174E-4</v>
      </c>
      <c r="E3003" s="2">
        <f t="shared" si="146"/>
        <v>6.8910225230178895E-2</v>
      </c>
      <c r="K3003">
        <v>2998</v>
      </c>
      <c r="L3003" s="2">
        <v>5.9727860895189696E-4</v>
      </c>
      <c r="M3003" s="2">
        <v>3.90437409450098E-2</v>
      </c>
    </row>
    <row r="3004" spans="1:13" x14ac:dyDescent="0.55000000000000004">
      <c r="A3004">
        <v>2999</v>
      </c>
      <c r="C3004">
        <f t="shared" si="144"/>
        <v>0.24037372175933805</v>
      </c>
      <c r="D3004">
        <f t="shared" si="145"/>
        <v>-5.1481411166305147E-4</v>
      </c>
      <c r="E3004" s="2">
        <f t="shared" si="146"/>
        <v>3.5370823278682382E-3</v>
      </c>
      <c r="K3004">
        <v>2999</v>
      </c>
      <c r="L3004" s="2">
        <v>4.0448904065028599E-4</v>
      </c>
      <c r="M3004" s="2">
        <v>0.180900346809969</v>
      </c>
    </row>
    <row r="3005" spans="1:13" x14ac:dyDescent="0.55000000000000004">
      <c r="A3005">
        <v>3000</v>
      </c>
      <c r="C3005">
        <f t="shared" si="144"/>
        <v>0.11886739333031028</v>
      </c>
      <c r="D3005">
        <f t="shared" si="145"/>
        <v>-6.3868373723463415E-4</v>
      </c>
      <c r="E3005" s="2">
        <f t="shared" si="146"/>
        <v>2.5148233363011047E-2</v>
      </c>
      <c r="K3005">
        <v>3000</v>
      </c>
      <c r="L3005" s="2">
        <v>1.1039268284997501E-4</v>
      </c>
      <c r="M3005" s="2">
        <v>0.27744933859209298</v>
      </c>
    </row>
    <row r="3006" spans="1:13" x14ac:dyDescent="0.55000000000000004">
      <c r="A3006">
        <v>3001</v>
      </c>
      <c r="C3006">
        <f t="shared" si="144"/>
        <v>-3.2472145296564142E-2</v>
      </c>
      <c r="D3006">
        <f t="shared" si="145"/>
        <v>-6.0225720714702005E-4</v>
      </c>
      <c r="E3006" s="2">
        <f t="shared" si="146"/>
        <v>0.11355657693561641</v>
      </c>
      <c r="K3006">
        <v>3001</v>
      </c>
      <c r="L3006" s="2">
        <v>-2.11352207196597E-4</v>
      </c>
      <c r="M3006" s="2">
        <v>0.30450942235308698</v>
      </c>
    </row>
    <row r="3007" spans="1:13" x14ac:dyDescent="0.55000000000000004">
      <c r="A3007">
        <v>3002</v>
      </c>
      <c r="C3007">
        <f t="shared" si="144"/>
        <v>-0.17566185991456246</v>
      </c>
      <c r="D3007">
        <f t="shared" si="145"/>
        <v>-4.1467681264084318E-4</v>
      </c>
      <c r="E3007" s="2">
        <f t="shared" si="146"/>
        <v>0.18573091066134051</v>
      </c>
      <c r="K3007">
        <v>3002</v>
      </c>
      <c r="L3007" s="2">
        <v>-4.8016262581687701E-4</v>
      </c>
      <c r="M3007" s="2">
        <v>0.25530323224643903</v>
      </c>
    </row>
    <row r="3008" spans="1:13" x14ac:dyDescent="0.55000000000000004">
      <c r="A3008">
        <v>3003</v>
      </c>
      <c r="C3008">
        <f t="shared" si="144"/>
        <v>-0.27476415035222745</v>
      </c>
      <c r="D3008">
        <f t="shared" si="145"/>
        <v>-1.2302127885550004E-4</v>
      </c>
      <c r="E3008" s="2">
        <f t="shared" si="146"/>
        <v>0.17382138100905711</v>
      </c>
      <c r="K3008">
        <v>3003</v>
      </c>
      <c r="L3008" s="2">
        <v>-6.2871333608864404E-4</v>
      </c>
      <c r="M3008" s="2">
        <v>0.142154763837399</v>
      </c>
    </row>
    <row r="3009" spans="1:13" x14ac:dyDescent="0.55000000000000004">
      <c r="A3009">
        <v>3004</v>
      </c>
      <c r="C3009">
        <f t="shared" si="144"/>
        <v>-0.30490643062024425</v>
      </c>
      <c r="D3009">
        <f t="shared" si="145"/>
        <v>1.9951000283976187E-4</v>
      </c>
      <c r="E3009" s="2">
        <f t="shared" si="146"/>
        <v>8.8988369008998938E-2</v>
      </c>
      <c r="K3009">
        <v>3004</v>
      </c>
      <c r="L3009" s="2">
        <v>-6.1979889108263104E-4</v>
      </c>
      <c r="M3009" s="2">
        <v>-6.5972470388483999E-3</v>
      </c>
    </row>
    <row r="3010" spans="1:13" x14ac:dyDescent="0.55000000000000004">
      <c r="A3010">
        <v>3005</v>
      </c>
      <c r="C3010">
        <f t="shared" si="144"/>
        <v>-0.25852362372137982</v>
      </c>
      <c r="D3010">
        <f t="shared" si="145"/>
        <v>4.7196847915623467E-4</v>
      </c>
      <c r="E3010" s="2">
        <f t="shared" si="146"/>
        <v>1.0988634360545788E-2</v>
      </c>
      <c r="K3010">
        <v>3005</v>
      </c>
      <c r="L3010" s="2">
        <v>-4.5565196885179502E-4</v>
      </c>
      <c r="M3010" s="2">
        <v>-0.153696936467867</v>
      </c>
    </row>
    <row r="3011" spans="1:13" x14ac:dyDescent="0.55000000000000004">
      <c r="A3011">
        <v>3006</v>
      </c>
      <c r="C3011">
        <f t="shared" si="144"/>
        <v>-0.14725683651394827</v>
      </c>
      <c r="D3011">
        <f t="shared" si="145"/>
        <v>6.2597281551515381E-4</v>
      </c>
      <c r="E3011" s="2">
        <f t="shared" si="146"/>
        <v>1.3235452845565198E-2</v>
      </c>
      <c r="K3011">
        <v>3006</v>
      </c>
      <c r="L3011" s="2">
        <v>-1.7738418436242799E-4</v>
      </c>
      <c r="M3011" s="2">
        <v>-0.26230227469193601</v>
      </c>
    </row>
    <row r="3012" spans="1:13" x14ac:dyDescent="0.55000000000000004">
      <c r="A3012">
        <v>3007</v>
      </c>
      <c r="C3012">
        <f t="shared" si="144"/>
        <v>9.6831273064990097E-4</v>
      </c>
      <c r="D3012">
        <f t="shared" si="145"/>
        <v>6.2287116963981391E-4</v>
      </c>
      <c r="E3012" s="2">
        <f t="shared" si="146"/>
        <v>9.3746617222097151E-2</v>
      </c>
      <c r="K3012">
        <v>3007</v>
      </c>
      <c r="L3012" s="2">
        <v>1.45310569512099E-4</v>
      </c>
      <c r="M3012" s="2">
        <v>-0.30521238101423198</v>
      </c>
    </row>
    <row r="3013" spans="1:13" x14ac:dyDescent="0.55000000000000004">
      <c r="A3013">
        <v>3008</v>
      </c>
      <c r="C3013">
        <f t="shared" si="144"/>
        <v>0.14895043588832826</v>
      </c>
      <c r="D3013">
        <f t="shared" si="145"/>
        <v>4.6344198927068185E-4</v>
      </c>
      <c r="E3013" s="2">
        <f t="shared" si="146"/>
        <v>0.17693009240222723</v>
      </c>
      <c r="K3013">
        <v>3008</v>
      </c>
      <c r="L3013" s="2">
        <v>4.3161138981099299E-4</v>
      </c>
      <c r="M3013" s="2">
        <v>-0.27168015311136301</v>
      </c>
    </row>
    <row r="3014" spans="1:13" x14ac:dyDescent="0.55000000000000004">
      <c r="A3014">
        <v>3009</v>
      </c>
      <c r="C3014">
        <f t="shared" ref="C3014:C3077" si="147">$D$1*COS($B$2*(A3014-$L$2)+$B$1)</f>
        <v>0.25954913926633488</v>
      </c>
      <c r="D3014">
        <f t="shared" ref="D3014:D3077" si="148">$D$2*COS($B$2*(A3014-$L$3)+$B$3)</f>
        <v>1.8769863817544118E-4</v>
      </c>
      <c r="E3014" s="2">
        <f t="shared" ref="E3014:E3077" si="149">(M3014-C3014)^2</f>
        <v>0.18460177323242019</v>
      </c>
      <c r="K3014">
        <v>3009</v>
      </c>
      <c r="L3014" s="2">
        <v>6.0981246000904805E-4</v>
      </c>
      <c r="M3014" s="2">
        <v>-0.170103945480441</v>
      </c>
    </row>
    <row r="3015" spans="1:13" x14ac:dyDescent="0.55000000000000004">
      <c r="A3015">
        <v>3010</v>
      </c>
      <c r="C3015">
        <f t="shared" si="147"/>
        <v>0.30500647955026494</v>
      </c>
      <c r="D3015">
        <f t="shared" si="148"/>
        <v>-1.3515311472845856E-4</v>
      </c>
      <c r="E3015" s="2">
        <f t="shared" si="149"/>
        <v>0.10951508121426758</v>
      </c>
      <c r="K3015">
        <v>3010</v>
      </c>
      <c r="L3015" s="2">
        <v>6.3528221659598001E-4</v>
      </c>
      <c r="M3015" s="2">
        <v>-2.59241494556758E-2</v>
      </c>
    </row>
    <row r="3016" spans="1:13" x14ac:dyDescent="0.55000000000000004">
      <c r="A3016">
        <v>3011</v>
      </c>
      <c r="C3016">
        <f t="shared" si="147"/>
        <v>0.27391362249454232</v>
      </c>
      <c r="D3016">
        <f t="shared" si="148"/>
        <v>-4.2408428463360117E-4</v>
      </c>
      <c r="E3016" s="2">
        <f t="shared" si="149"/>
        <v>2.2250230599944781E-2</v>
      </c>
      <c r="K3016">
        <v>3011</v>
      </c>
      <c r="L3016" s="2">
        <v>5.0164160103169505E-4</v>
      </c>
      <c r="M3016" s="2">
        <v>0.12474851062201101</v>
      </c>
    </row>
    <row r="3017" spans="1:13" x14ac:dyDescent="0.55000000000000004">
      <c r="A3017">
        <v>3012</v>
      </c>
      <c r="C3017">
        <f t="shared" si="147"/>
        <v>0.17407421983385349</v>
      </c>
      <c r="D3017">
        <f t="shared" si="148"/>
        <v>-6.0657923808776033E-4</v>
      </c>
      <c r="E3017" s="2">
        <f t="shared" si="149"/>
        <v>4.9144183405600058E-3</v>
      </c>
      <c r="K3017">
        <v>3012</v>
      </c>
      <c r="L3017" s="2">
        <v>2.4236173453045501E-4</v>
      </c>
      <c r="M3017" s="2">
        <v>0.24417713233083899</v>
      </c>
    </row>
    <row r="3018" spans="1:13" x14ac:dyDescent="0.55000000000000004">
      <c r="A3018">
        <v>3013</v>
      </c>
      <c r="C3018">
        <f t="shared" si="147"/>
        <v>3.054585718829159E-2</v>
      </c>
      <c r="D3018">
        <f t="shared" si="148"/>
        <v>-6.3683558845775885E-4</v>
      </c>
      <c r="E3018" s="2">
        <f t="shared" si="149"/>
        <v>7.3931904469966309E-2</v>
      </c>
      <c r="K3018">
        <v>3013</v>
      </c>
      <c r="L3018" s="2">
        <v>-7.7619131886983597E-5</v>
      </c>
      <c r="M3018" s="2">
        <v>0.30245007648245098</v>
      </c>
    </row>
    <row r="3019" spans="1:13" x14ac:dyDescent="0.55000000000000004">
      <c r="A3019">
        <v>3014</v>
      </c>
      <c r="C3019">
        <f t="shared" si="147"/>
        <v>-0.12064887175390722</v>
      </c>
      <c r="D3019">
        <f t="shared" si="148"/>
        <v>-5.0725962955688951E-4</v>
      </c>
      <c r="E3019" s="2">
        <f t="shared" si="149"/>
        <v>0.16452871565088054</v>
      </c>
      <c r="K3019">
        <v>3014</v>
      </c>
      <c r="L3019" s="2">
        <v>-3.7815980520919103E-4</v>
      </c>
      <c r="M3019" s="2">
        <v>0.28497252271497497</v>
      </c>
    </row>
    <row r="3020" spans="1:13" x14ac:dyDescent="0.55000000000000004">
      <c r="A3020">
        <v>3015</v>
      </c>
      <c r="C3020">
        <f t="shared" si="147"/>
        <v>-0.24156327696452373</v>
      </c>
      <c r="D3020">
        <f t="shared" si="148"/>
        <v>-2.5037219582112218E-4</v>
      </c>
      <c r="E3020" s="2">
        <f t="shared" si="149"/>
        <v>0.19156825530288482</v>
      </c>
      <c r="K3020">
        <v>3015</v>
      </c>
      <c r="L3020" s="2">
        <v>-5.8398800938363896E-4</v>
      </c>
      <c r="M3020" s="2">
        <v>0.19612183279234799</v>
      </c>
    </row>
    <row r="3021" spans="1:13" x14ac:dyDescent="0.55000000000000004">
      <c r="A3021">
        <v>3016</v>
      </c>
      <c r="C3021">
        <f t="shared" si="147"/>
        <v>-0.30185039140692138</v>
      </c>
      <c r="D3021">
        <f t="shared" si="148"/>
        <v>6.9353381638593217E-5</v>
      </c>
      <c r="E3021" s="2">
        <f t="shared" si="149"/>
        <v>0.12960115531621397</v>
      </c>
      <c r="K3021">
        <v>3016</v>
      </c>
      <c r="L3021" s="2">
        <v>-6.4355279380935997E-4</v>
      </c>
      <c r="M3021" s="2">
        <v>5.8151213195355302E-2</v>
      </c>
    </row>
    <row r="3022" spans="1:13" x14ac:dyDescent="0.55000000000000004">
      <c r="A3022">
        <v>3017</v>
      </c>
      <c r="C3022">
        <f t="shared" si="147"/>
        <v>-0.28637942010837503</v>
      </c>
      <c r="D3022">
        <f t="shared" si="148"/>
        <v>3.7167272215648113E-4</v>
      </c>
      <c r="E3022" s="2">
        <f t="shared" si="149"/>
        <v>3.6862341759969691E-2</v>
      </c>
      <c r="K3022">
        <v>3017</v>
      </c>
      <c r="L3022" s="2">
        <v>-5.4193578871383405E-4</v>
      </c>
      <c r="M3022" s="2">
        <v>-9.4383738490350894E-2</v>
      </c>
    </row>
    <row r="3023" spans="1:13" x14ac:dyDescent="0.55000000000000004">
      <c r="A3023">
        <v>3018</v>
      </c>
      <c r="C3023">
        <f t="shared" si="147"/>
        <v>-0.19903325076218417</v>
      </c>
      <c r="D3023">
        <f t="shared" si="148"/>
        <v>5.8071004365713825E-4</v>
      </c>
      <c r="E3023" s="2">
        <f t="shared" si="149"/>
        <v>5.8789017247249211E-4</v>
      </c>
      <c r="K3023">
        <v>3018</v>
      </c>
      <c r="L3023" s="2">
        <v>-3.0458760340937102E-4</v>
      </c>
      <c r="M3023" s="2">
        <v>-0.223279697356943</v>
      </c>
    </row>
    <row r="3024" spans="1:13" x14ac:dyDescent="0.55000000000000004">
      <c r="A3024">
        <v>3019</v>
      </c>
      <c r="C3024">
        <f t="shared" si="147"/>
        <v>-6.1733930762738552E-2</v>
      </c>
      <c r="D3024">
        <f t="shared" si="148"/>
        <v>6.4400138459636718E-4</v>
      </c>
      <c r="E3024" s="2">
        <f t="shared" si="149"/>
        <v>5.4999602319079924E-2</v>
      </c>
      <c r="K3024">
        <v>3019</v>
      </c>
      <c r="L3024" s="2">
        <v>9.0464366932813093E-6</v>
      </c>
      <c r="M3024" s="2">
        <v>-0.296253870893807</v>
      </c>
    </row>
    <row r="3025" spans="1:13" x14ac:dyDescent="0.55000000000000004">
      <c r="A3025">
        <v>3020</v>
      </c>
      <c r="C3025">
        <f t="shared" si="147"/>
        <v>9.1059304608019948E-2</v>
      </c>
      <c r="D3025">
        <f t="shared" si="148"/>
        <v>5.4566195247653939E-4</v>
      </c>
      <c r="E3025" s="2">
        <f t="shared" si="149"/>
        <v>0.14906450685214007</v>
      </c>
      <c r="K3025">
        <v>3020</v>
      </c>
      <c r="L3025" s="2">
        <v>3.2041474060608198E-4</v>
      </c>
      <c r="M3025" s="2">
        <v>-0.29502942463972698</v>
      </c>
    </row>
    <row r="3026" spans="1:13" x14ac:dyDescent="0.55000000000000004">
      <c r="A3026">
        <v>3021</v>
      </c>
      <c r="C3026">
        <f t="shared" si="147"/>
        <v>0.22099857390219066</v>
      </c>
      <c r="D3026">
        <f t="shared" si="148"/>
        <v>3.1037287192620491E-4</v>
      </c>
      <c r="E3026" s="2">
        <f t="shared" si="149"/>
        <v>0.19440304135769007</v>
      </c>
      <c r="K3026">
        <v>3021</v>
      </c>
      <c r="L3026" s="2">
        <v>5.5153318502534703E-4</v>
      </c>
      <c r="M3026" s="2">
        <v>-0.219913028754952</v>
      </c>
    </row>
    <row r="3027" spans="1:13" x14ac:dyDescent="0.55000000000000004">
      <c r="A3027">
        <v>3022</v>
      </c>
      <c r="C3027">
        <f t="shared" si="147"/>
        <v>0.29547185942724097</v>
      </c>
      <c r="D3027">
        <f t="shared" si="148"/>
        <v>-2.8132573365491023E-6</v>
      </c>
      <c r="E3027" s="2">
        <f t="shared" si="149"/>
        <v>0.14837126676916176</v>
      </c>
      <c r="K3027">
        <v>3022</v>
      </c>
      <c r="L3027" s="2">
        <v>6.4451672179153098E-4</v>
      </c>
      <c r="M3027" s="2">
        <v>-8.9718050577112296E-2</v>
      </c>
    </row>
    <row r="3028" spans="1:13" x14ac:dyDescent="0.55000000000000004">
      <c r="A3028">
        <v>3023</v>
      </c>
      <c r="C3028">
        <f t="shared" si="147"/>
        <v>0.29578793628924155</v>
      </c>
      <c r="D3028">
        <f t="shared" si="148"/>
        <v>-3.1529331830249473E-4</v>
      </c>
      <c r="E3028" s="2">
        <f t="shared" si="149"/>
        <v>5.421472933869971E-2</v>
      </c>
      <c r="K3028">
        <v>3023</v>
      </c>
      <c r="L3028" s="2">
        <v>5.7607704729356005E-4</v>
      </c>
      <c r="M3028" s="2">
        <v>6.2947369938144301E-2</v>
      </c>
    </row>
    <row r="3029" spans="1:13" x14ac:dyDescent="0.55000000000000004">
      <c r="A3029">
        <v>3024</v>
      </c>
      <c r="C3029">
        <f t="shared" si="147"/>
        <v>0.22186747585821079</v>
      </c>
      <c r="D3029">
        <f t="shared" si="148"/>
        <v>-5.4864140223504561E-4</v>
      </c>
      <c r="E3029" s="2">
        <f t="shared" si="149"/>
        <v>4.8489117677787689E-4</v>
      </c>
      <c r="K3029">
        <v>3024</v>
      </c>
      <c r="L3029" s="2">
        <v>3.63355302578366E-4</v>
      </c>
      <c r="M3029" s="2">
        <v>0.19984723115525899</v>
      </c>
    </row>
    <row r="3030" spans="1:13" x14ac:dyDescent="0.55000000000000004">
      <c r="A3030">
        <v>3025</v>
      </c>
      <c r="C3030">
        <f t="shared" si="147"/>
        <v>9.2262955582098585E-2</v>
      </c>
      <c r="D3030">
        <f t="shared" si="148"/>
        <v>-6.4429205864978553E-4</v>
      </c>
      <c r="E3030" s="2">
        <f t="shared" si="149"/>
        <v>3.7803475195475687E-2</v>
      </c>
      <c r="K3030">
        <v>3025</v>
      </c>
      <c r="L3030" s="2">
        <v>5.9628968239770897E-5</v>
      </c>
      <c r="M3030" s="2">
        <v>0.28669411356732399</v>
      </c>
    </row>
    <row r="3031" spans="1:13" x14ac:dyDescent="0.55000000000000004">
      <c r="A3031">
        <v>3026</v>
      </c>
      <c r="C3031">
        <f t="shared" si="147"/>
        <v>-6.0497621794143808E-2</v>
      </c>
      <c r="D3031">
        <f t="shared" si="148"/>
        <v>-5.7823898894456059E-4</v>
      </c>
      <c r="E3031" s="2">
        <f t="shared" si="149"/>
        <v>0.13121368701662375</v>
      </c>
      <c r="K3031">
        <v>3026</v>
      </c>
      <c r="L3031" s="2">
        <v>-2.5903181110573797E-4</v>
      </c>
      <c r="M3031" s="2">
        <v>0.30173667671529297</v>
      </c>
    </row>
    <row r="3032" spans="1:13" x14ac:dyDescent="0.55000000000000004">
      <c r="A3032">
        <v>3027</v>
      </c>
      <c r="C3032">
        <f t="shared" si="147"/>
        <v>-0.19807457129086245</v>
      </c>
      <c r="D3032">
        <f t="shared" si="148"/>
        <v>-3.6706012132528581E-4</v>
      </c>
      <c r="E3032" s="2">
        <f t="shared" si="149"/>
        <v>0.1929686655367758</v>
      </c>
      <c r="K3032">
        <v>3027</v>
      </c>
      <c r="L3032" s="2">
        <v>-5.1281646644312201E-4</v>
      </c>
      <c r="M3032" s="2">
        <v>0.241207417341469</v>
      </c>
    </row>
    <row r="3033" spans="1:13" x14ac:dyDescent="0.55000000000000004">
      <c r="A3033">
        <v>3028</v>
      </c>
      <c r="C3033">
        <f t="shared" si="147"/>
        <v>-0.28593897847426814</v>
      </c>
      <c r="D3033">
        <f t="shared" si="148"/>
        <v>-6.3756900266833254E-5</v>
      </c>
      <c r="E3033" s="2">
        <f t="shared" si="149"/>
        <v>0.16500269897481967</v>
      </c>
      <c r="K3033">
        <v>3028</v>
      </c>
      <c r="L3033" s="2">
        <v>-6.3816305647742795E-4</v>
      </c>
      <c r="M3033" s="2">
        <v>0.12026626395229099</v>
      </c>
    </row>
    <row r="3034" spans="1:13" x14ac:dyDescent="0.55000000000000004">
      <c r="A3034">
        <v>3029</v>
      </c>
      <c r="C3034">
        <f t="shared" si="147"/>
        <v>-0.30203872917608099</v>
      </c>
      <c r="D3034">
        <f t="shared" si="148"/>
        <v>2.5554795886976691E-4</v>
      </c>
      <c r="E3034" s="2">
        <f t="shared" si="149"/>
        <v>7.3572443818764738E-2</v>
      </c>
      <c r="K3034">
        <v>3029</v>
      </c>
      <c r="L3034" s="2">
        <v>-6.0367775014077399E-4</v>
      </c>
      <c r="M3034" s="2">
        <v>-3.0796321321474401E-2</v>
      </c>
    </row>
    <row r="3035" spans="1:13" x14ac:dyDescent="0.55000000000000004">
      <c r="A3035">
        <v>3030</v>
      </c>
      <c r="C3035">
        <f t="shared" si="147"/>
        <v>-0.24233312532731663</v>
      </c>
      <c r="D3035">
        <f t="shared" si="148"/>
        <v>5.1071566685077167E-4</v>
      </c>
      <c r="E3035" s="2">
        <f t="shared" si="149"/>
        <v>4.6495144891255235E-3</v>
      </c>
      <c r="K3035">
        <v>3030</v>
      </c>
      <c r="L3035" s="2">
        <v>-4.1799760633648301E-4</v>
      </c>
      <c r="M3035" s="2">
        <v>-0.174145776873769</v>
      </c>
    </row>
    <row r="3036" spans="1:13" x14ac:dyDescent="0.55000000000000004">
      <c r="A3036">
        <v>3031</v>
      </c>
      <c r="C3036">
        <f t="shared" si="147"/>
        <v>-0.12180701499806129</v>
      </c>
      <c r="D3036">
        <f t="shared" si="148"/>
        <v>6.3770450748865397E-4</v>
      </c>
      <c r="E3036" s="2">
        <f t="shared" si="149"/>
        <v>2.3125992726787885E-2</v>
      </c>
      <c r="K3036">
        <v>3031</v>
      </c>
      <c r="L3036" s="2">
        <v>-1.27627368956327E-4</v>
      </c>
      <c r="M3036" s="2">
        <v>-0.27387934228605898</v>
      </c>
    </row>
    <row r="3037" spans="1:13" x14ac:dyDescent="0.55000000000000004">
      <c r="A3037">
        <v>3032</v>
      </c>
      <c r="C3037">
        <f t="shared" si="147"/>
        <v>2.9290088607547081E-2</v>
      </c>
      <c r="D3037">
        <f t="shared" si="148"/>
        <v>6.0464295849137499E-4</v>
      </c>
      <c r="E3037" s="2">
        <f t="shared" si="149"/>
        <v>0.11176198328929023</v>
      </c>
      <c r="K3037">
        <v>3032</v>
      </c>
      <c r="L3037" s="2">
        <v>1.94707934721657E-4</v>
      </c>
      <c r="M3037" s="2">
        <v>-0.30501812739871598</v>
      </c>
    </row>
    <row r="3038" spans="1:13" x14ac:dyDescent="0.55000000000000004">
      <c r="A3038">
        <v>3033</v>
      </c>
      <c r="C3038">
        <f t="shared" si="147"/>
        <v>0.17303599735691216</v>
      </c>
      <c r="D3038">
        <f t="shared" si="148"/>
        <v>4.1982877177865538E-4</v>
      </c>
      <c r="E3038" s="2">
        <f t="shared" si="149"/>
        <v>0.18731517146844812</v>
      </c>
      <c r="K3038">
        <v>3033</v>
      </c>
      <c r="L3038" s="2">
        <v>4.6827742826826798E-4</v>
      </c>
      <c r="M3038" s="2">
        <v>-0.25976323030927501</v>
      </c>
    </row>
    <row r="3039" spans="1:13" x14ac:dyDescent="0.55000000000000004">
      <c r="A3039">
        <v>3034</v>
      </c>
      <c r="C3039">
        <f t="shared" si="147"/>
        <v>0.27335351808133462</v>
      </c>
      <c r="D3039">
        <f t="shared" si="148"/>
        <v>1.2964641263622673E-4</v>
      </c>
      <c r="E3039" s="2">
        <f t="shared" si="149"/>
        <v>0.17876198682935718</v>
      </c>
      <c r="K3039">
        <v>3034</v>
      </c>
      <c r="L3039" s="2">
        <v>6.2456393492282705E-4</v>
      </c>
      <c r="M3039" s="2">
        <v>-0.149449020734786</v>
      </c>
    </row>
    <row r="3040" spans="1:13" x14ac:dyDescent="0.55000000000000004">
      <c r="A3040">
        <v>3035</v>
      </c>
      <c r="C3040">
        <f t="shared" si="147"/>
        <v>0.30506506760233393</v>
      </c>
      <c r="D3040">
        <f t="shared" si="148"/>
        <v>-1.9307446334834323E-4</v>
      </c>
      <c r="E3040" s="2">
        <f t="shared" si="149"/>
        <v>9.4107492020667663E-2</v>
      </c>
      <c r="K3040">
        <v>3035</v>
      </c>
      <c r="L3040" s="2">
        <v>6.2442452956260096E-4</v>
      </c>
      <c r="M3040" s="2">
        <v>-1.7043768028539501E-3</v>
      </c>
    </row>
    <row r="3041" spans="1:13" x14ac:dyDescent="0.55000000000000004">
      <c r="A3041">
        <v>3036</v>
      </c>
      <c r="C3041">
        <f t="shared" si="147"/>
        <v>0.26021171541773003</v>
      </c>
      <c r="D3041">
        <f t="shared" si="148"/>
        <v>-4.6733771871602491E-4</v>
      </c>
      <c r="E3041" s="2">
        <f t="shared" si="149"/>
        <v>1.2937828693444819E-2</v>
      </c>
      <c r="K3041">
        <v>3036</v>
      </c>
      <c r="L3041" s="2">
        <v>4.6789412712486598E-4</v>
      </c>
      <c r="M3041" s="2">
        <v>0.14646713887253901</v>
      </c>
    </row>
    <row r="3042" spans="1:13" x14ac:dyDescent="0.55000000000000004">
      <c r="A3042">
        <v>3037</v>
      </c>
      <c r="C3042">
        <f t="shared" si="147"/>
        <v>0.15005070749094801</v>
      </c>
      <c r="D3042">
        <f t="shared" si="148"/>
        <v>-6.2430905738797521E-4</v>
      </c>
      <c r="E3042" s="2">
        <f t="shared" si="149"/>
        <v>1.1643347348365517E-2</v>
      </c>
      <c r="K3042">
        <v>3037</v>
      </c>
      <c r="L3042" s="2">
        <v>1.9417673794427199E-4</v>
      </c>
      <c r="M3042" s="2">
        <v>0.25795505100114002</v>
      </c>
    </row>
    <row r="3043" spans="1:13" x14ac:dyDescent="0.55000000000000004">
      <c r="A3043">
        <v>3038</v>
      </c>
      <c r="C3043">
        <f t="shared" si="147"/>
        <v>2.2301348019000671E-3</v>
      </c>
      <c r="D3043">
        <f t="shared" si="148"/>
        <v>-6.2459198204634959E-4</v>
      </c>
      <c r="E3043" s="2">
        <f t="shared" si="149"/>
        <v>9.1570624586315416E-2</v>
      </c>
      <c r="K3043">
        <v>3038</v>
      </c>
      <c r="L3043" s="2">
        <v>-1.2817341983949301E-4</v>
      </c>
      <c r="M3043" s="2">
        <v>0.304836520369547</v>
      </c>
    </row>
    <row r="3044" spans="1:13" x14ac:dyDescent="0.55000000000000004">
      <c r="A3044">
        <v>3039</v>
      </c>
      <c r="C3044">
        <f t="shared" si="147"/>
        <v>-0.14615015471296211</v>
      </c>
      <c r="D3044">
        <f t="shared" si="148"/>
        <v>-4.6811548456870337E-4</v>
      </c>
      <c r="E3044" s="2">
        <f t="shared" si="149"/>
        <v>0.17767906559738483</v>
      </c>
      <c r="K3044">
        <v>3039</v>
      </c>
      <c r="L3044" s="2">
        <v>-4.1842174949428801E-4</v>
      </c>
      <c r="M3044" s="2">
        <v>0.27536979214291901</v>
      </c>
    </row>
    <row r="3045" spans="1:13" x14ac:dyDescent="0.55000000000000004">
      <c r="A3045">
        <v>3040</v>
      </c>
      <c r="C3045">
        <f t="shared" si="147"/>
        <v>-0.25784983599792555</v>
      </c>
      <c r="D3045">
        <f t="shared" si="148"/>
        <v>-1.9415186755465734E-4</v>
      </c>
      <c r="E3045" s="2">
        <f t="shared" si="149"/>
        <v>0.18903784596494388</v>
      </c>
      <c r="K3045">
        <v>3040</v>
      </c>
      <c r="L3045" s="2">
        <v>-6.03873756288152E-4</v>
      </c>
      <c r="M3045" s="2">
        <v>0.176934991203926</v>
      </c>
    </row>
    <row r="3046" spans="1:13" x14ac:dyDescent="0.55000000000000004">
      <c r="A3046">
        <v>3041</v>
      </c>
      <c r="C3046">
        <f t="shared" si="147"/>
        <v>-0.30483464349071226</v>
      </c>
      <c r="D3046">
        <f t="shared" si="148"/>
        <v>1.2853977581894836E-4</v>
      </c>
      <c r="E3046" s="2">
        <f t="shared" si="149"/>
        <v>0.11493480963653638</v>
      </c>
      <c r="K3046">
        <v>3041</v>
      </c>
      <c r="L3046" s="2">
        <v>-6.3808183465883497E-4</v>
      </c>
      <c r="M3046" s="2">
        <v>3.4185724092912997E-2</v>
      </c>
    </row>
    <row r="3047" spans="1:13" x14ac:dyDescent="0.55000000000000004">
      <c r="A3047">
        <v>3042</v>
      </c>
      <c r="C3047">
        <f t="shared" si="147"/>
        <v>-0.27531238087275633</v>
      </c>
      <c r="D3047">
        <f t="shared" si="148"/>
        <v>4.1897064486192808E-4</v>
      </c>
      <c r="E3047" s="2">
        <f t="shared" si="149"/>
        <v>2.5023067232167111E-2</v>
      </c>
      <c r="K3047">
        <v>3042</v>
      </c>
      <c r="L3047" s="2">
        <v>-5.1247835916688701E-4</v>
      </c>
      <c r="M3047" s="2">
        <v>-0.117125569690006</v>
      </c>
    </row>
    <row r="3048" spans="1:13" x14ac:dyDescent="0.55000000000000004">
      <c r="A3048">
        <v>3043</v>
      </c>
      <c r="C3048">
        <f t="shared" si="147"/>
        <v>-0.17669251378041298</v>
      </c>
      <c r="D3048">
        <f t="shared" si="148"/>
        <v>6.0424871324965025E-4</v>
      </c>
      <c r="E3048" s="2">
        <f t="shared" si="149"/>
        <v>3.8949487070468057E-3</v>
      </c>
      <c r="K3048">
        <v>3043</v>
      </c>
      <c r="L3048" s="2">
        <v>-2.5852149943666097E-4</v>
      </c>
      <c r="M3048" s="2">
        <v>-0.23910203794977999</v>
      </c>
    </row>
    <row r="3049" spans="1:13" x14ac:dyDescent="0.55000000000000004">
      <c r="A3049">
        <v>3044</v>
      </c>
      <c r="C3049">
        <f t="shared" si="147"/>
        <v>-3.3726550111867579E-2</v>
      </c>
      <c r="D3049">
        <f t="shared" si="148"/>
        <v>6.3787309116401152E-4</v>
      </c>
      <c r="E3049" s="2">
        <f t="shared" si="149"/>
        <v>7.1538792630202255E-2</v>
      </c>
      <c r="K3049">
        <v>3044</v>
      </c>
      <c r="L3049" s="2">
        <v>6.0183673578427799E-5</v>
      </c>
      <c r="M3049" s="2">
        <v>-0.30119391752367403</v>
      </c>
    </row>
    <row r="3050" spans="1:13" x14ac:dyDescent="0.55000000000000004">
      <c r="A3050">
        <v>3045</v>
      </c>
      <c r="C3050">
        <f t="shared" si="147"/>
        <v>0.11770406673343595</v>
      </c>
      <c r="D3050">
        <f t="shared" si="148"/>
        <v>5.1140476849701865E-4</v>
      </c>
      <c r="E3050" s="2">
        <f t="shared" si="149"/>
        <v>0.16447402965220415</v>
      </c>
      <c r="K3050">
        <v>3045</v>
      </c>
      <c r="L3050" s="2">
        <v>3.6381547219339297E-4</v>
      </c>
      <c r="M3050" s="2">
        <v>-0.28784991198234999</v>
      </c>
    </row>
    <row r="3051" spans="1:13" x14ac:dyDescent="0.55000000000000004">
      <c r="A3051">
        <v>3046</v>
      </c>
      <c r="C3051">
        <f t="shared" si="147"/>
        <v>0.23959344383572823</v>
      </c>
      <c r="D3051">
        <f t="shared" si="148"/>
        <v>2.565846284938001E-4</v>
      </c>
      <c r="E3051" s="2">
        <f t="shared" si="149"/>
        <v>0.19536890988138048</v>
      </c>
      <c r="K3051">
        <v>3046</v>
      </c>
      <c r="L3051" s="2">
        <v>5.7632742885018796E-4</v>
      </c>
      <c r="M3051" s="2">
        <v>-0.20241211029383299</v>
      </c>
    </row>
    <row r="3052" spans="1:13" x14ac:dyDescent="0.55000000000000004">
      <c r="A3052">
        <v>3047</v>
      </c>
      <c r="C3052">
        <f t="shared" si="147"/>
        <v>0.30134991676434142</v>
      </c>
      <c r="D3052">
        <f t="shared" si="148"/>
        <v>-6.2632844886517769E-5</v>
      </c>
      <c r="E3052" s="2">
        <f t="shared" si="149"/>
        <v>0.13515097625869521</v>
      </c>
      <c r="K3052">
        <v>3047</v>
      </c>
      <c r="L3052" s="2">
        <v>6.4449460567564897E-4</v>
      </c>
      <c r="M3052" s="2">
        <v>-6.6278939908655896E-2</v>
      </c>
    </row>
    <row r="3053" spans="1:13" x14ac:dyDescent="0.55000000000000004">
      <c r="A3053">
        <v>3048</v>
      </c>
      <c r="C3053">
        <f t="shared" si="147"/>
        <v>0.28747391253810783</v>
      </c>
      <c r="D3053">
        <f t="shared" si="148"/>
        <v>-3.6613079439207604E-4</v>
      </c>
      <c r="E3053" s="2">
        <f t="shared" si="149"/>
        <v>4.040892396800138E-2</v>
      </c>
      <c r="K3053">
        <v>3048</v>
      </c>
      <c r="L3053" s="2">
        <v>5.5124411035537598E-4</v>
      </c>
      <c r="M3053" s="2">
        <v>8.6454202141337602E-2</v>
      </c>
    </row>
    <row r="3054" spans="1:13" x14ac:dyDescent="0.55000000000000004">
      <c r="A3054">
        <v>3049</v>
      </c>
      <c r="C3054">
        <f t="shared" si="147"/>
        <v>0.20144801573445972</v>
      </c>
      <c r="D3054">
        <f t="shared" si="148"/>
        <v>-5.7773763193470556E-4</v>
      </c>
      <c r="E3054" s="2">
        <f t="shared" si="149"/>
        <v>2.5877024475787967E-4</v>
      </c>
      <c r="K3054">
        <v>3049</v>
      </c>
      <c r="L3054" s="2">
        <v>3.1993110792640498E-4</v>
      </c>
      <c r="M3054" s="2">
        <v>0.217534352942099</v>
      </c>
    </row>
    <row r="3055" spans="1:13" x14ac:dyDescent="0.55000000000000004">
      <c r="A3055">
        <v>3050</v>
      </c>
      <c r="C3055">
        <f t="shared" si="147"/>
        <v>6.486291316872278E-2</v>
      </c>
      <c r="D3055">
        <f t="shared" si="148"/>
        <v>-6.4434450160476958E-4</v>
      </c>
      <c r="E3055" s="2">
        <f t="shared" si="149"/>
        <v>5.256416540996816E-2</v>
      </c>
      <c r="K3055">
        <v>3050</v>
      </c>
      <c r="L3055" s="2">
        <v>8.4893748087626105E-6</v>
      </c>
      <c r="M3055" s="2">
        <v>0.29413167556335901</v>
      </c>
    </row>
    <row r="3056" spans="1:13" x14ac:dyDescent="0.55000000000000004">
      <c r="A3056">
        <v>3051</v>
      </c>
      <c r="C3056">
        <f t="shared" si="147"/>
        <v>-8.8001413398506215E-2</v>
      </c>
      <c r="D3056">
        <f t="shared" si="148"/>
        <v>-5.4923448307895889E-4</v>
      </c>
      <c r="E3056" s="2">
        <f t="shared" si="149"/>
        <v>0.14827375176693597</v>
      </c>
      <c r="K3056">
        <v>3051</v>
      </c>
      <c r="L3056" s="2">
        <v>-3.05078574893993E-4</v>
      </c>
      <c r="M3056" s="2">
        <v>0.29706189537933098</v>
      </c>
    </row>
    <row r="3057" spans="1:13" x14ac:dyDescent="0.55000000000000004">
      <c r="A3057">
        <v>3052</v>
      </c>
      <c r="C3057">
        <f t="shared" si="147"/>
        <v>-0.21877924012749803</v>
      </c>
      <c r="D3057">
        <f t="shared" si="148"/>
        <v>-3.1627818624445337E-4</v>
      </c>
      <c r="E3057" s="2">
        <f t="shared" si="149"/>
        <v>0.19746501754582457</v>
      </c>
      <c r="K3057">
        <v>3052</v>
      </c>
      <c r="L3057" s="2">
        <v>-5.4223770294446901E-4</v>
      </c>
      <c r="M3057" s="2">
        <v>0.22559112065934001</v>
      </c>
    </row>
    <row r="3058" spans="1:13" x14ac:dyDescent="0.55000000000000004">
      <c r="A3058">
        <v>3053</v>
      </c>
      <c r="C3058">
        <f t="shared" si="147"/>
        <v>-0.29464808908497303</v>
      </c>
      <c r="D3058">
        <f t="shared" si="148"/>
        <v>-3.9427312777976401E-6</v>
      </c>
      <c r="E3058" s="2">
        <f t="shared" si="149"/>
        <v>0.15387397936573191</v>
      </c>
      <c r="K3058">
        <v>3053</v>
      </c>
      <c r="L3058" s="2">
        <v>-6.4359003449400605E-4</v>
      </c>
      <c r="M3058" s="2">
        <v>9.7619650304505604E-2</v>
      </c>
    </row>
    <row r="3059" spans="1:13" x14ac:dyDescent="0.55000000000000004">
      <c r="A3059">
        <v>3054</v>
      </c>
      <c r="C3059">
        <f t="shared" si="147"/>
        <v>-0.29656647837105432</v>
      </c>
      <c r="D3059">
        <f t="shared" si="148"/>
        <v>3.0938226613340402E-4</v>
      </c>
      <c r="E3059" s="2">
        <f t="shared" si="149"/>
        <v>5.8450417401517935E-2</v>
      </c>
      <c r="K3059">
        <v>3054</v>
      </c>
      <c r="L3059" s="2">
        <v>-5.8375124936180202E-4</v>
      </c>
      <c r="M3059" s="2">
        <v>-5.4801267057437202E-2</v>
      </c>
    </row>
    <row r="3060" spans="1:13" x14ac:dyDescent="0.55000000000000004">
      <c r="A3060">
        <v>3055</v>
      </c>
      <c r="C3060">
        <f t="shared" si="147"/>
        <v>-0.22405293271288293</v>
      </c>
      <c r="D3060">
        <f t="shared" si="148"/>
        <v>5.4505883600335645E-4</v>
      </c>
      <c r="E3060" s="2">
        <f t="shared" si="149"/>
        <v>9.3367314436592264E-4</v>
      </c>
      <c r="K3060">
        <v>3055</v>
      </c>
      <c r="L3060" s="2">
        <v>-3.7770834249709198E-4</v>
      </c>
      <c r="M3060" s="2">
        <v>-0.193496867122465</v>
      </c>
    </row>
    <row r="3061" spans="1:13" x14ac:dyDescent="0.55000000000000004">
      <c r="A3061">
        <v>3056</v>
      </c>
      <c r="C3061">
        <f t="shared" si="147"/>
        <v>-9.530682360435333E-2</v>
      </c>
      <c r="D3061">
        <f t="shared" si="148"/>
        <v>6.439371269692652E-4</v>
      </c>
      <c r="E3061" s="2">
        <f t="shared" si="149"/>
        <v>3.5503284528013185E-2</v>
      </c>
      <c r="K3061">
        <v>3056</v>
      </c>
      <c r="L3061" s="2">
        <v>-7.7066038121539803E-5</v>
      </c>
      <c r="M3061" s="2">
        <v>-0.28372997644925502</v>
      </c>
    </row>
    <row r="3062" spans="1:13" x14ac:dyDescent="0.55000000000000004">
      <c r="A3062">
        <v>3057</v>
      </c>
      <c r="C3062">
        <f t="shared" si="147"/>
        <v>5.7359289320423008E-2</v>
      </c>
      <c r="D3062">
        <f t="shared" si="148"/>
        <v>5.8120077218357417E-4</v>
      </c>
      <c r="E3062" s="2">
        <f t="shared" si="149"/>
        <v>0.12978758633069318</v>
      </c>
      <c r="K3062">
        <v>3057</v>
      </c>
      <c r="L3062" s="2">
        <v>2.4287793358454399E-4</v>
      </c>
      <c r="M3062" s="2">
        <v>-0.30290115304134002</v>
      </c>
    </row>
    <row r="3063" spans="1:13" x14ac:dyDescent="0.55000000000000004">
      <c r="A3063">
        <v>3058</v>
      </c>
      <c r="C3063">
        <f t="shared" si="147"/>
        <v>0.19562942966195565</v>
      </c>
      <c r="D3063">
        <f t="shared" si="148"/>
        <v>3.7259527432388704E-4</v>
      </c>
      <c r="E3063" s="2">
        <f t="shared" si="149"/>
        <v>0.19522107137646791</v>
      </c>
      <c r="K3063">
        <v>3058</v>
      </c>
      <c r="L3063" s="2">
        <v>5.0199162011906496E-4</v>
      </c>
      <c r="M3063" s="2">
        <v>-0.246208856791887</v>
      </c>
    </row>
    <row r="3064" spans="1:13" x14ac:dyDescent="0.55000000000000004">
      <c r="A3064">
        <v>3059</v>
      </c>
      <c r="C3064">
        <f t="shared" si="147"/>
        <v>0.28480070670171709</v>
      </c>
      <c r="D3064">
        <f t="shared" si="148"/>
        <v>7.0476216292105748E-5</v>
      </c>
      <c r="E3064" s="2">
        <f t="shared" si="149"/>
        <v>0.1702822769726742</v>
      </c>
      <c r="K3064">
        <v>3059</v>
      </c>
      <c r="L3064" s="2">
        <v>6.3537839126484098E-4</v>
      </c>
      <c r="M3064" s="2">
        <v>-0.127852024990046</v>
      </c>
    </row>
    <row r="3065" spans="1:13" x14ac:dyDescent="0.55000000000000004">
      <c r="A3065">
        <v>3060</v>
      </c>
      <c r="C3065">
        <f t="shared" si="147"/>
        <v>0.30249300948193075</v>
      </c>
      <c r="D3065">
        <f t="shared" si="148"/>
        <v>-2.4933088650822238E-4</v>
      </c>
      <c r="E3065" s="2">
        <f t="shared" si="149"/>
        <v>7.8381448227603581E-2</v>
      </c>
      <c r="K3065">
        <v>3060</v>
      </c>
      <c r="L3065" s="2">
        <v>6.09630702716957E-4</v>
      </c>
      <c r="M3065" s="2">
        <v>2.2526139606933601E-2</v>
      </c>
    </row>
    <row r="3066" spans="1:13" x14ac:dyDescent="0.55000000000000004">
      <c r="A3066">
        <v>3061</v>
      </c>
      <c r="C3066">
        <f t="shared" si="147"/>
        <v>0.24426594293024939</v>
      </c>
      <c r="D3066">
        <f t="shared" si="148"/>
        <v>-5.0656119227017622E-4</v>
      </c>
      <c r="E3066" s="2">
        <f t="shared" si="149"/>
        <v>5.9295313323726971E-3</v>
      </c>
      <c r="K3066">
        <v>3061</v>
      </c>
      <c r="L3066" s="2">
        <v>4.3119722279929499E-4</v>
      </c>
      <c r="M3066" s="2">
        <v>0.16726249279733199</v>
      </c>
    </row>
    <row r="3067" spans="1:13" x14ac:dyDescent="0.55000000000000004">
      <c r="A3067">
        <v>3062</v>
      </c>
      <c r="C3067">
        <f t="shared" si="147"/>
        <v>0.12473327342032656</v>
      </c>
      <c r="D3067">
        <f t="shared" si="148"/>
        <v>-6.3665531623938046E-4</v>
      </c>
      <c r="E3067" s="2">
        <f t="shared" si="149"/>
        <v>2.1133496260848469E-2</v>
      </c>
      <c r="K3067">
        <v>3062</v>
      </c>
      <c r="L3067" s="2">
        <v>1.44767723478181E-4</v>
      </c>
      <c r="M3067" s="2">
        <v>0.27010691704546402</v>
      </c>
    </row>
    <row r="3068" spans="1:13" x14ac:dyDescent="0.55000000000000004">
      <c r="A3068">
        <v>3063</v>
      </c>
      <c r="C3068">
        <f t="shared" si="147"/>
        <v>-2.6104818549304385E-2</v>
      </c>
      <c r="D3068">
        <f t="shared" si="148"/>
        <v>-6.069623754617942E-4</v>
      </c>
      <c r="E3068" s="2">
        <f t="shared" si="149"/>
        <v>0.10983007393685004</v>
      </c>
      <c r="K3068">
        <v>3063</v>
      </c>
      <c r="L3068" s="2">
        <v>-1.7791975026179999E-4</v>
      </c>
      <c r="M3068" s="2">
        <v>0.30530138829789699</v>
      </c>
    </row>
    <row r="3069" spans="1:13" x14ac:dyDescent="0.55000000000000004">
      <c r="A3069">
        <v>3064</v>
      </c>
      <c r="C3069">
        <f t="shared" si="147"/>
        <v>-0.17039115130713225</v>
      </c>
      <c r="D3069">
        <f t="shared" si="148"/>
        <v>-4.2493467219859049E-4</v>
      </c>
      <c r="E3069" s="2">
        <f t="shared" si="149"/>
        <v>0.18872280789917356</v>
      </c>
      <c r="K3069">
        <v>3064</v>
      </c>
      <c r="L3069" s="2">
        <v>-4.5604611881471403E-4</v>
      </c>
      <c r="M3069" s="2">
        <v>0.26403123289880798</v>
      </c>
    </row>
    <row r="3070" spans="1:13" x14ac:dyDescent="0.55000000000000004">
      <c r="A3070">
        <v>3065</v>
      </c>
      <c r="C3070">
        <f t="shared" si="147"/>
        <v>-0.27191289664958296</v>
      </c>
      <c r="D3070">
        <f t="shared" si="148"/>
        <v>-1.3625732312416168E-4</v>
      </c>
      <c r="E3070" s="2">
        <f t="shared" si="149"/>
        <v>0.18365142893543659</v>
      </c>
      <c r="K3070">
        <v>3065</v>
      </c>
      <c r="L3070" s="2">
        <v>-6.1995290780575397E-4</v>
      </c>
      <c r="M3070" s="2">
        <v>0.15663281728935799</v>
      </c>
    </row>
    <row r="3071" spans="1:13" x14ac:dyDescent="0.55000000000000004">
      <c r="A3071">
        <v>3066</v>
      </c>
      <c r="C3071">
        <f t="shared" si="147"/>
        <v>-0.30519023640208981</v>
      </c>
      <c r="D3071">
        <f t="shared" si="148"/>
        <v>1.8661774197794337E-4</v>
      </c>
      <c r="E3071" s="2">
        <f t="shared" si="149"/>
        <v>9.9347873722979041E-2</v>
      </c>
      <c r="K3071">
        <v>3066</v>
      </c>
      <c r="L3071" s="2">
        <v>-6.2858864512821595E-4</v>
      </c>
      <c r="M3071" s="2">
        <v>1.0004740910333499E-2</v>
      </c>
    </row>
    <row r="3072" spans="1:13" x14ac:dyDescent="0.55000000000000004">
      <c r="A3072">
        <v>3067</v>
      </c>
      <c r="C3072">
        <f t="shared" si="147"/>
        <v>-0.26187125971858377</v>
      </c>
      <c r="D3072">
        <f t="shared" si="148"/>
        <v>4.6265568743020723E-4</v>
      </c>
      <c r="E3072" s="2">
        <f t="shared" si="149"/>
        <v>1.5065641480523605E-2</v>
      </c>
      <c r="K3072">
        <v>3067</v>
      </c>
      <c r="L3072" s="2">
        <v>-4.7979045679746201E-4</v>
      </c>
      <c r="M3072" s="2">
        <v>-0.139129084894591</v>
      </c>
    </row>
    <row r="3073" spans="1:13" x14ac:dyDescent="0.55000000000000004">
      <c r="A3073">
        <v>3068</v>
      </c>
      <c r="C3073">
        <f t="shared" si="147"/>
        <v>-0.15282811665382692</v>
      </c>
      <c r="D3073">
        <f t="shared" si="148"/>
        <v>6.2257680735010518E-4</v>
      </c>
      <c r="E3073" s="2">
        <f t="shared" si="149"/>
        <v>1.0118157309765395E-2</v>
      </c>
      <c r="K3073">
        <v>3068</v>
      </c>
      <c r="L3073" s="2">
        <v>-2.1082577215787699E-4</v>
      </c>
      <c r="M3073" s="2">
        <v>-0.25341716829348299</v>
      </c>
    </row>
    <row r="3074" spans="1:13" x14ac:dyDescent="0.55000000000000004">
      <c r="A3074">
        <v>3069</v>
      </c>
      <c r="C3074">
        <f t="shared" si="147"/>
        <v>-5.4283376700616616E-3</v>
      </c>
      <c r="D3074">
        <f t="shared" si="148"/>
        <v>6.2624427150299899E-4</v>
      </c>
      <c r="E3074" s="2">
        <f t="shared" si="149"/>
        <v>8.9285630502379504E-2</v>
      </c>
      <c r="K3074">
        <v>3069</v>
      </c>
      <c r="L3074" s="2">
        <v>1.10941534986787E-4</v>
      </c>
      <c r="M3074" s="2">
        <v>-0.304235349807293</v>
      </c>
    </row>
    <row r="3075" spans="1:13" x14ac:dyDescent="0.55000000000000004">
      <c r="A3075">
        <v>3070</v>
      </c>
      <c r="C3075">
        <f t="shared" si="147"/>
        <v>0.14333383964664775</v>
      </c>
      <c r="D3075">
        <f t="shared" si="148"/>
        <v>4.7273762369371574E-4</v>
      </c>
      <c r="E3075" s="2">
        <f t="shared" si="149"/>
        <v>0.17824417678876434</v>
      </c>
      <c r="K3075">
        <v>3070</v>
      </c>
      <c r="L3075" s="2">
        <v>4.0492284646269301E-4</v>
      </c>
      <c r="M3075" s="2">
        <v>-0.27885590062277699</v>
      </c>
    </row>
    <row r="3076" spans="1:13" x14ac:dyDescent="0.55000000000000004">
      <c r="A3076">
        <v>3071</v>
      </c>
      <c r="C3076">
        <f t="shared" si="147"/>
        <v>0.25612224445189152</v>
      </c>
      <c r="D3076">
        <f t="shared" si="148"/>
        <v>2.0058379685466472E-4</v>
      </c>
      <c r="E3076" s="2">
        <f t="shared" si="149"/>
        <v>0.19338666380432315</v>
      </c>
      <c r="K3076">
        <v>3071</v>
      </c>
      <c r="L3076" s="2">
        <v>5.9748871908304698E-4</v>
      </c>
      <c r="M3076" s="2">
        <v>-0.18363526123086901</v>
      </c>
    </row>
    <row r="3077" spans="1:13" x14ac:dyDescent="0.55000000000000004">
      <c r="A3077">
        <v>3072</v>
      </c>
      <c r="C3077">
        <f t="shared" si="147"/>
        <v>0.30462936452827266</v>
      </c>
      <c r="D3077">
        <f t="shared" si="148"/>
        <v>-1.2191233502393529E-4</v>
      </c>
      <c r="E3077" s="2">
        <f t="shared" si="149"/>
        <v>0.120444671466595</v>
      </c>
      <c r="K3077">
        <v>3072</v>
      </c>
      <c r="L3077" s="2">
        <v>6.4040983545813202E-4</v>
      </c>
      <c r="M3077" s="2">
        <v>-4.2422031473234603E-2</v>
      </c>
    </row>
    <row r="3078" spans="1:13" x14ac:dyDescent="0.55000000000000004">
      <c r="A3078">
        <v>3073</v>
      </c>
      <c r="C3078">
        <f t="shared" ref="C3078:C3141" si="150">$D$1*COS($B$2*(A3078-$L$2)+$B$1)</f>
        <v>0.27668093518652531</v>
      </c>
      <c r="D3078">
        <f t="shared" ref="D3078:D3141" si="151">$D$2*COS($B$2*(A3078-$L$3)+$B$3)</f>
        <v>-4.1381104051605789E-4</v>
      </c>
      <c r="E3078" s="2">
        <f t="shared" ref="E3078:E3141" si="152">(M3078-C3078)^2</f>
        <v>2.7977538727397284E-2</v>
      </c>
      <c r="K3078">
        <v>3073</v>
      </c>
      <c r="L3078" s="2">
        <v>5.22936335728536E-4</v>
      </c>
      <c r="M3078" s="2">
        <v>0.109416059234049</v>
      </c>
    </row>
    <row r="3079" spans="1:13" x14ac:dyDescent="0.55000000000000004">
      <c r="A3079">
        <v>3074</v>
      </c>
      <c r="C3079">
        <f t="shared" si="150"/>
        <v>0.17929142308449375</v>
      </c>
      <c r="D3079">
        <f t="shared" si="151"/>
        <v>-6.0185189728791555E-4</v>
      </c>
      <c r="E3079" s="2">
        <f t="shared" si="152"/>
        <v>2.9766622268312215E-3</v>
      </c>
      <c r="K3079">
        <v>3074</v>
      </c>
      <c r="L3079" s="2">
        <v>2.7449018665421802E-4</v>
      </c>
      <c r="M3079" s="2">
        <v>0.233850219138212</v>
      </c>
    </row>
    <row r="3080" spans="1:13" x14ac:dyDescent="0.55000000000000004">
      <c r="A3080">
        <v>3075</v>
      </c>
      <c r="C3080">
        <f t="shared" si="150"/>
        <v>3.6903542951597507E-2</v>
      </c>
      <c r="D3080">
        <f t="shared" si="151"/>
        <v>-6.3884061387193571E-4</v>
      </c>
      <c r="E3080" s="2">
        <f t="shared" si="152"/>
        <v>6.9069936046558533E-2</v>
      </c>
      <c r="K3080">
        <v>3075</v>
      </c>
      <c r="L3080" s="2">
        <v>-4.27037324811417E-5</v>
      </c>
      <c r="M3080" s="2">
        <v>0.29971514095777102</v>
      </c>
    </row>
    <row r="3081" spans="1:13" x14ac:dyDescent="0.55000000000000004">
      <c r="A3081">
        <v>3076</v>
      </c>
      <c r="C3081">
        <f t="shared" si="150"/>
        <v>-0.11474634859512454</v>
      </c>
      <c r="D3081">
        <f t="shared" si="151"/>
        <v>-5.1549380206863417E-4</v>
      </c>
      <c r="E3081" s="2">
        <f t="shared" si="152"/>
        <v>0.16423639303389517</v>
      </c>
      <c r="K3081">
        <v>3076</v>
      </c>
      <c r="L3081" s="2">
        <v>-3.49202236901876E-4</v>
      </c>
      <c r="M3081" s="2">
        <v>0.29051454642670599</v>
      </c>
    </row>
    <row r="3082" spans="1:13" x14ac:dyDescent="0.55000000000000004">
      <c r="A3082">
        <v>3077</v>
      </c>
      <c r="C3082">
        <f t="shared" si="150"/>
        <v>-0.23759732530779706</v>
      </c>
      <c r="D3082">
        <f t="shared" si="151"/>
        <v>-2.627689116926692E-4</v>
      </c>
      <c r="E3082" s="2">
        <f t="shared" si="152"/>
        <v>0.19904991782394313</v>
      </c>
      <c r="K3082">
        <v>3077</v>
      </c>
      <c r="L3082" s="2">
        <v>-5.6824087479713102E-4</v>
      </c>
      <c r="M3082" s="2">
        <v>0.20855278152166801</v>
      </c>
    </row>
    <row r="3083" spans="1:13" x14ac:dyDescent="0.55000000000000004">
      <c r="A3083">
        <v>3078</v>
      </c>
      <c r="C3083">
        <f t="shared" si="150"/>
        <v>-0.30081638152246104</v>
      </c>
      <c r="D3083">
        <f t="shared" si="151"/>
        <v>5.5905436788964394E-5</v>
      </c>
      <c r="E3083" s="2">
        <f t="shared" si="152"/>
        <v>0.14075557547656214</v>
      </c>
      <c r="K3083">
        <v>3078</v>
      </c>
      <c r="L3083" s="2">
        <v>-6.4496006048897904E-4</v>
      </c>
      <c r="M3083" s="2">
        <v>7.4357678716999207E-2</v>
      </c>
    </row>
    <row r="3084" spans="1:13" x14ac:dyDescent="0.55000000000000004">
      <c r="A3084">
        <v>3079</v>
      </c>
      <c r="C3084">
        <f t="shared" si="150"/>
        <v>-0.28853686668121031</v>
      </c>
      <c r="D3084">
        <f t="shared" si="151"/>
        <v>3.6054869902967657E-4</v>
      </c>
      <c r="E3084" s="2">
        <f t="shared" si="152"/>
        <v>4.4131968075786565E-2</v>
      </c>
      <c r="K3084">
        <v>3079</v>
      </c>
      <c r="L3084" s="2">
        <v>-5.6014499798962296E-4</v>
      </c>
      <c r="M3084" s="2">
        <v>-7.8460766003892499E-2</v>
      </c>
    </row>
    <row r="3085" spans="1:13" x14ac:dyDescent="0.55000000000000004">
      <c r="A3085">
        <v>3080</v>
      </c>
      <c r="C3085">
        <f t="shared" si="150"/>
        <v>-0.20384068017921711</v>
      </c>
      <c r="D3085">
        <f t="shared" si="151"/>
        <v>5.7470183757538605E-4</v>
      </c>
      <c r="E3085" s="2">
        <f t="shared" si="152"/>
        <v>6.0645856576225626E-5</v>
      </c>
      <c r="K3085">
        <v>3080</v>
      </c>
      <c r="L3085" s="2">
        <v>-3.3503814585647302E-4</v>
      </c>
      <c r="M3085" s="2">
        <v>-0.21162822514385299</v>
      </c>
    </row>
    <row r="3086" spans="1:13" x14ac:dyDescent="0.55000000000000004">
      <c r="A3086">
        <v>3081</v>
      </c>
      <c r="C3086">
        <f t="shared" si="150"/>
        <v>-6.7984779572138457E-2</v>
      </c>
      <c r="D3086">
        <f t="shared" si="151"/>
        <v>6.4461692864714267E-4</v>
      </c>
      <c r="E3086" s="2">
        <f t="shared" si="152"/>
        <v>5.0089708821615044E-2</v>
      </c>
      <c r="K3086">
        <v>3081</v>
      </c>
      <c r="L3086" s="2">
        <v>-2.60189116678073E-5</v>
      </c>
      <c r="M3086" s="2">
        <v>-0.29179208245034</v>
      </c>
    </row>
    <row r="3087" spans="1:13" x14ac:dyDescent="0.55000000000000004">
      <c r="A3087">
        <v>3082</v>
      </c>
      <c r="C3087">
        <f t="shared" si="150"/>
        <v>8.4933867702094518E-2</v>
      </c>
      <c r="D3087">
        <f t="shared" si="151"/>
        <v>5.5274675807523476E-4</v>
      </c>
      <c r="E3087" s="2">
        <f t="shared" si="152"/>
        <v>0.14730909536872255</v>
      </c>
      <c r="K3087">
        <v>3082</v>
      </c>
      <c r="L3087" s="2">
        <v>2.8951692035767101E-4</v>
      </c>
      <c r="M3087" s="2">
        <v>-0.29887480256047599</v>
      </c>
    </row>
    <row r="3088" spans="1:13" x14ac:dyDescent="0.55000000000000004">
      <c r="A3088">
        <v>3083</v>
      </c>
      <c r="C3088">
        <f t="shared" si="150"/>
        <v>0.21653590444541893</v>
      </c>
      <c r="D3088">
        <f t="shared" si="151"/>
        <v>3.2214880220772919E-4</v>
      </c>
      <c r="E3088" s="2">
        <f t="shared" si="152"/>
        <v>0.20038011811210432</v>
      </c>
      <c r="K3088">
        <v>3083</v>
      </c>
      <c r="L3088" s="2">
        <v>5.3254144364698805E-4</v>
      </c>
      <c r="M3088" s="2">
        <v>-0.23110247428467201</v>
      </c>
    </row>
    <row r="3089" spans="1:13" x14ac:dyDescent="0.55000000000000004">
      <c r="A3089">
        <v>3084</v>
      </c>
      <c r="C3089">
        <f t="shared" si="150"/>
        <v>0.29379199338979817</v>
      </c>
      <c r="D3089">
        <f t="shared" si="151"/>
        <v>1.0698287341638567E-5</v>
      </c>
      <c r="E3089" s="2">
        <f t="shared" si="152"/>
        <v>0.15939344878950337</v>
      </c>
      <c r="K3089">
        <v>3084</v>
      </c>
      <c r="L3089" s="2">
        <v>6.4218765872764503E-4</v>
      </c>
      <c r="M3089" s="2">
        <v>-0.105449097668604</v>
      </c>
    </row>
    <row r="3090" spans="1:13" x14ac:dyDescent="0.55000000000000004">
      <c r="A3090">
        <v>3085</v>
      </c>
      <c r="C3090">
        <f t="shared" si="150"/>
        <v>0.29731248463720722</v>
      </c>
      <c r="D3090">
        <f t="shared" si="151"/>
        <v>-3.0343727214519851E-4</v>
      </c>
      <c r="E3090" s="2">
        <f t="shared" si="152"/>
        <v>6.2849399469724357E-2</v>
      </c>
      <c r="K3090">
        <v>3085</v>
      </c>
      <c r="L3090" s="2">
        <v>5.9099399083695496E-4</v>
      </c>
      <c r="M3090" s="2">
        <v>4.66146596172754E-2</v>
      </c>
    </row>
    <row r="3091" spans="1:13" x14ac:dyDescent="0.55000000000000004">
      <c r="A3091">
        <v>3086</v>
      </c>
      <c r="C3091">
        <f t="shared" si="150"/>
        <v>0.22621380909210642</v>
      </c>
      <c r="D3091">
        <f t="shared" si="151"/>
        <v>-5.4141647227125397E-4</v>
      </c>
      <c r="E3091" s="2">
        <f t="shared" si="152"/>
        <v>1.5374494192914423E-3</v>
      </c>
      <c r="K3091">
        <v>3086</v>
      </c>
      <c r="L3091" s="2">
        <v>3.9178221168059999E-4</v>
      </c>
      <c r="M3091" s="2">
        <v>0.18700348622565399</v>
      </c>
    </row>
    <row r="3092" spans="1:13" x14ac:dyDescent="0.55000000000000004">
      <c r="A3092">
        <v>3087</v>
      </c>
      <c r="C3092">
        <f t="shared" si="150"/>
        <v>9.8340235673145052E-2</v>
      </c>
      <c r="D3092">
        <f t="shared" si="151"/>
        <v>-6.4351155001511108E-4</v>
      </c>
      <c r="E3092" s="2">
        <f t="shared" si="152"/>
        <v>3.320263200809493E-2</v>
      </c>
      <c r="K3092">
        <v>3087</v>
      </c>
      <c r="L3092" s="2">
        <v>9.4446147168447605E-5</v>
      </c>
      <c r="M3092" s="2">
        <v>0.28055612962341198</v>
      </c>
    </row>
    <row r="3093" spans="1:13" x14ac:dyDescent="0.55000000000000004">
      <c r="A3093">
        <v>3088</v>
      </c>
      <c r="C3093">
        <f t="shared" si="150"/>
        <v>-5.4214664052076568E-2</v>
      </c>
      <c r="D3093">
        <f t="shared" si="151"/>
        <v>-5.8409879285241059E-4</v>
      </c>
      <c r="E3093" s="2">
        <f t="shared" si="152"/>
        <v>0.12820439558161123</v>
      </c>
      <c r="K3093">
        <v>3088</v>
      </c>
      <c r="L3093" s="2">
        <v>-2.26544540803403E-4</v>
      </c>
      <c r="M3093" s="2">
        <v>0.30384174991311302</v>
      </c>
    </row>
    <row r="3094" spans="1:13" x14ac:dyDescent="0.55000000000000004">
      <c r="A3094">
        <v>3089</v>
      </c>
      <c r="C3094">
        <f t="shared" si="150"/>
        <v>-0.19316282585295319</v>
      </c>
      <c r="D3094">
        <f t="shared" si="151"/>
        <v>-3.7808955051323631E-4</v>
      </c>
      <c r="E3094" s="2">
        <f t="shared" si="152"/>
        <v>0.19730577320104781</v>
      </c>
      <c r="K3094">
        <v>3089</v>
      </c>
      <c r="L3094" s="2">
        <v>-4.9079574315074096E-4</v>
      </c>
      <c r="M3094" s="2">
        <v>0.25102831903970202</v>
      </c>
    </row>
    <row r="3095" spans="1:13" x14ac:dyDescent="0.55000000000000004">
      <c r="A3095">
        <v>3090</v>
      </c>
      <c r="C3095">
        <f t="shared" si="150"/>
        <v>-0.28363118991623948</v>
      </c>
      <c r="D3095">
        <f t="shared" si="151"/>
        <v>-7.7187800488638894E-5</v>
      </c>
      <c r="E3095" s="2">
        <f t="shared" si="152"/>
        <v>0.17553961347715066</v>
      </c>
      <c r="K3095">
        <v>3090</v>
      </c>
      <c r="L3095" s="2">
        <v>-6.3212410695022902E-4</v>
      </c>
      <c r="M3095" s="2">
        <v>0.135343288396164</v>
      </c>
    </row>
    <row r="3096" spans="1:13" x14ac:dyDescent="0.55000000000000004">
      <c r="A3096">
        <v>3091</v>
      </c>
      <c r="C3096">
        <f t="shared" si="150"/>
        <v>-0.30291410378167494</v>
      </c>
      <c r="D3096">
        <f t="shared" si="151"/>
        <v>2.4308646046886513E-4</v>
      </c>
      <c r="E3096" s="2">
        <f t="shared" si="152"/>
        <v>8.3333137468445048E-2</v>
      </c>
      <c r="K3096">
        <v>3091</v>
      </c>
      <c r="L3096" s="2">
        <v>-6.1513306675076596E-4</v>
      </c>
      <c r="M3096" s="2">
        <v>-1.42393084349993E-2</v>
      </c>
    </row>
    <row r="3097" spans="1:13" x14ac:dyDescent="0.55000000000000004">
      <c r="A3097">
        <v>3092</v>
      </c>
      <c r="C3097">
        <f t="shared" si="150"/>
        <v>-0.24617196252192455</v>
      </c>
      <c r="D3097">
        <f t="shared" si="151"/>
        <v>5.0235114370177775E-4</v>
      </c>
      <c r="E3097" s="2">
        <f t="shared" si="152"/>
        <v>7.3816244189006865E-3</v>
      </c>
      <c r="K3097">
        <v>3092</v>
      </c>
      <c r="L3097" s="2">
        <v>-4.4407813397506898E-4</v>
      </c>
      <c r="M3097" s="2">
        <v>-0.16025558213436</v>
      </c>
    </row>
    <row r="3098" spans="1:13" x14ac:dyDescent="0.55000000000000004">
      <c r="A3098">
        <v>3093</v>
      </c>
      <c r="C3098">
        <f t="shared" si="150"/>
        <v>-0.1276458475621505</v>
      </c>
      <c r="D3098">
        <f t="shared" si="151"/>
        <v>6.355362785918446E-4</v>
      </c>
      <c r="E3098" s="2">
        <f t="shared" si="152"/>
        <v>1.9179204110521788E-2</v>
      </c>
      <c r="K3098">
        <v>3093</v>
      </c>
      <c r="L3098" s="2">
        <v>-1.6180107768457499E-4</v>
      </c>
      <c r="M3098" s="2">
        <v>-0.26613485113471502</v>
      </c>
    </row>
    <row r="3099" spans="1:13" x14ac:dyDescent="0.55000000000000004">
      <c r="A3099">
        <v>3094</v>
      </c>
      <c r="C3099">
        <f t="shared" si="150"/>
        <v>2.2916684574737656E-2</v>
      </c>
      <c r="D3099">
        <f t="shared" si="151"/>
        <v>6.0921520359721046E-4</v>
      </c>
      <c r="E3099" s="2">
        <f t="shared" si="152"/>
        <v>0.10776492225171695</v>
      </c>
      <c r="K3099">
        <v>3094</v>
      </c>
      <c r="L3099" s="2">
        <v>1.6100006225303401E-4</v>
      </c>
      <c r="M3099" s="2">
        <v>-0.30535899568762498</v>
      </c>
    </row>
    <row r="3100" spans="1:13" x14ac:dyDescent="0.55000000000000004">
      <c r="A3100">
        <v>3095</v>
      </c>
      <c r="C3100">
        <f t="shared" si="150"/>
        <v>0.16772761192689387</v>
      </c>
      <c r="D3100">
        <f t="shared" si="151"/>
        <v>4.2999395374078626E-4</v>
      </c>
      <c r="E3100" s="2">
        <f t="shared" si="152"/>
        <v>0.18994926844791329</v>
      </c>
      <c r="K3100">
        <v>3095</v>
      </c>
      <c r="L3100" s="2">
        <v>4.4347773782749703E-4</v>
      </c>
      <c r="M3100" s="2">
        <v>-0.26810408546088599</v>
      </c>
    </row>
    <row r="3101" spans="1:13" x14ac:dyDescent="0.55000000000000004">
      <c r="A3101">
        <v>3096</v>
      </c>
      <c r="C3101">
        <f t="shared" si="150"/>
        <v>0.27044244410515916</v>
      </c>
      <c r="D3101">
        <f t="shared" si="151"/>
        <v>1.4285328504728563E-4</v>
      </c>
      <c r="E3101" s="2">
        <f t="shared" si="152"/>
        <v>0.18848039446216347</v>
      </c>
      <c r="K3101">
        <v>3096</v>
      </c>
      <c r="L3101" s="2">
        <v>6.1488366282690902E-4</v>
      </c>
      <c r="M3101" s="2">
        <v>-0.16370084383347</v>
      </c>
    </row>
    <row r="3102" spans="1:13" x14ac:dyDescent="0.55000000000000004">
      <c r="A3102">
        <v>3097</v>
      </c>
      <c r="C3102">
        <f t="shared" si="150"/>
        <v>0.30528192328745052</v>
      </c>
      <c r="D3102">
        <f t="shared" si="151"/>
        <v>-1.8014054708474943E-4</v>
      </c>
      <c r="E3102" s="2">
        <f t="shared" si="152"/>
        <v>0.10470377929954512</v>
      </c>
      <c r="K3102">
        <v>3097</v>
      </c>
      <c r="L3102" s="2">
        <v>6.3228816001000595E-4</v>
      </c>
      <c r="M3102" s="2">
        <v>-1.8297710341653398E-2</v>
      </c>
    </row>
    <row r="3103" spans="1:13" x14ac:dyDescent="0.55000000000000004">
      <c r="A3103">
        <v>3098</v>
      </c>
      <c r="C3103">
        <f t="shared" si="150"/>
        <v>0.26350207455808972</v>
      </c>
      <c r="D3103">
        <f t="shared" si="151"/>
        <v>-4.579228989566643E-4</v>
      </c>
      <c r="E3103" s="2">
        <f t="shared" si="152"/>
        <v>1.7374897996331941E-2</v>
      </c>
      <c r="K3103">
        <v>3098</v>
      </c>
      <c r="L3103" s="2">
        <v>4.9133216508762101E-4</v>
      </c>
      <c r="M3103" s="2">
        <v>0.13168819821598399</v>
      </c>
    </row>
    <row r="3104" spans="1:13" x14ac:dyDescent="0.55000000000000004">
      <c r="A3104">
        <v>3099</v>
      </c>
      <c r="C3104">
        <f t="shared" si="150"/>
        <v>0.15558875929763469</v>
      </c>
      <c r="D3104">
        <f t="shared" si="151"/>
        <v>-6.207762554438209E-4</v>
      </c>
      <c r="E3104" s="2">
        <f t="shared" si="152"/>
        <v>8.6682098161614315E-3</v>
      </c>
      <c r="K3104">
        <v>3099</v>
      </c>
      <c r="L3104" s="2">
        <v>2.27318981415573E-4</v>
      </c>
      <c r="M3104" s="2">
        <v>0.24869198059615599</v>
      </c>
    </row>
    <row r="3105" spans="1:13" x14ac:dyDescent="0.55000000000000004">
      <c r="A3105">
        <v>3100</v>
      </c>
      <c r="C3105">
        <f t="shared" si="150"/>
        <v>8.6259450043053975E-3</v>
      </c>
      <c r="D3105">
        <f t="shared" si="151"/>
        <v>-6.2782785673982781E-4</v>
      </c>
      <c r="E3105" s="2">
        <f t="shared" si="152"/>
        <v>8.6897234437755475E-2</v>
      </c>
      <c r="K3105">
        <v>3100</v>
      </c>
      <c r="L3105" s="2">
        <v>-9.3627651336585595E-5</v>
      </c>
      <c r="M3105" s="2">
        <v>0.30340931366297902</v>
      </c>
    </row>
    <row r="3106" spans="1:13" x14ac:dyDescent="0.55000000000000004">
      <c r="A3106">
        <v>3101</v>
      </c>
      <c r="C3106">
        <f t="shared" si="150"/>
        <v>-0.14050179966263762</v>
      </c>
      <c r="D3106">
        <f t="shared" si="151"/>
        <v>-4.773078995585057E-4</v>
      </c>
      <c r="E3106" s="2">
        <f t="shared" si="152"/>
        <v>0.17862262678905841</v>
      </c>
      <c r="K3106">
        <v>3101</v>
      </c>
      <c r="L3106" s="2">
        <v>-3.9112465798771598E-4</v>
      </c>
      <c r="M3106" s="2">
        <v>0.282135901908174</v>
      </c>
    </row>
    <row r="3107" spans="1:13" x14ac:dyDescent="0.55000000000000004">
      <c r="A3107">
        <v>3102</v>
      </c>
      <c r="C3107">
        <f t="shared" si="150"/>
        <v>-0.2543665541594346</v>
      </c>
      <c r="D3107">
        <f t="shared" si="151"/>
        <v>-2.0699372043917307E-4</v>
      </c>
      <c r="E3107" s="2">
        <f t="shared" si="152"/>
        <v>0.19763924616376627</v>
      </c>
      <c r="K3107">
        <v>3102</v>
      </c>
      <c r="L3107" s="2">
        <v>-5.9066206768459799E-4</v>
      </c>
      <c r="M3107" s="2">
        <v>0.19019980327639999</v>
      </c>
    </row>
    <row r="3108" spans="1:13" x14ac:dyDescent="0.55000000000000004">
      <c r="A3108">
        <v>3103</v>
      </c>
      <c r="C3108">
        <f t="shared" si="150"/>
        <v>-0.30439066518376057</v>
      </c>
      <c r="D3108">
        <f t="shared" si="151"/>
        <v>1.1527151942895123E-4</v>
      </c>
      <c r="E3108" s="2">
        <f t="shared" si="152"/>
        <v>0.12603753123205819</v>
      </c>
      <c r="K3108">
        <v>3103</v>
      </c>
      <c r="L3108" s="2">
        <v>-6.42264498328425E-4</v>
      </c>
      <c r="M3108" s="2">
        <v>5.0626984000133102E-2</v>
      </c>
    </row>
    <row r="3109" spans="1:13" x14ac:dyDescent="0.55000000000000004">
      <c r="A3109">
        <v>3104</v>
      </c>
      <c r="C3109">
        <f t="shared" si="150"/>
        <v>-0.2780191352931074</v>
      </c>
      <c r="D3109">
        <f t="shared" si="151"/>
        <v>4.0860603765125277E-4</v>
      </c>
      <c r="E3109" s="2">
        <f t="shared" si="152"/>
        <v>3.1114651957156948E-2</v>
      </c>
      <c r="K3109">
        <v>3104</v>
      </c>
      <c r="L3109" s="2">
        <v>-5.3300780104621097E-4</v>
      </c>
      <c r="M3109" s="2">
        <v>-0.10162567748597399</v>
      </c>
    </row>
    <row r="3110" spans="1:13" x14ac:dyDescent="0.55000000000000004">
      <c r="A3110">
        <v>3105</v>
      </c>
      <c r="C3110">
        <f t="shared" si="150"/>
        <v>-0.18187066262406876</v>
      </c>
      <c r="D3110">
        <f t="shared" si="151"/>
        <v>5.9938905315325792E-4</v>
      </c>
      <c r="E3110" s="2">
        <f t="shared" si="152"/>
        <v>2.1673582467588151E-3</v>
      </c>
      <c r="K3110">
        <v>3105</v>
      </c>
      <c r="L3110" s="2">
        <v>-2.9025599345162999E-4</v>
      </c>
      <c r="M3110" s="2">
        <v>-0.22842555760578701</v>
      </c>
    </row>
    <row r="3111" spans="1:13" x14ac:dyDescent="0.55000000000000004">
      <c r="A3111">
        <v>3106</v>
      </c>
      <c r="C3111">
        <f t="shared" si="150"/>
        <v>-4.0076487164868897E-2</v>
      </c>
      <c r="D3111">
        <f t="shared" si="151"/>
        <v>6.3973805043622068E-4</v>
      </c>
      <c r="E3111" s="2">
        <f t="shared" si="152"/>
        <v>6.6532193746685619E-2</v>
      </c>
      <c r="K3111">
        <v>3106</v>
      </c>
      <c r="L3111" s="2">
        <v>2.5192228320370099E-5</v>
      </c>
      <c r="M3111" s="2">
        <v>-0.29801483977394799</v>
      </c>
    </row>
    <row r="3112" spans="1:13" x14ac:dyDescent="0.55000000000000004">
      <c r="A3112">
        <v>3107</v>
      </c>
      <c r="C3112">
        <f t="shared" si="150"/>
        <v>0.11177604182738943</v>
      </c>
      <c r="D3112">
        <f t="shared" si="151"/>
        <v>5.1952628166786706E-4</v>
      </c>
      <c r="E3112" s="2">
        <f t="shared" si="152"/>
        <v>0.16381487104367629</v>
      </c>
      <c r="K3112">
        <v>3107</v>
      </c>
      <c r="L3112" s="2">
        <v>3.3433090022829499E-4</v>
      </c>
      <c r="M3112" s="2">
        <v>-0.292964456570876</v>
      </c>
    </row>
    <row r="3113" spans="1:13" x14ac:dyDescent="0.55000000000000004">
      <c r="A3113">
        <v>3108</v>
      </c>
      <c r="C3113">
        <f t="shared" si="150"/>
        <v>0.23557514037158148</v>
      </c>
      <c r="D3113">
        <f t="shared" si="151"/>
        <v>2.6892436695028198E-4</v>
      </c>
      <c r="E3113" s="2">
        <f t="shared" si="152"/>
        <v>0.20260301645288381</v>
      </c>
      <c r="K3113">
        <v>3108</v>
      </c>
      <c r="L3113" s="2">
        <v>5.5973432413571403E-4</v>
      </c>
      <c r="M3113" s="2">
        <v>-0.21453930780008501</v>
      </c>
    </row>
    <row r="3114" spans="1:13" x14ac:dyDescent="0.55000000000000004">
      <c r="A3114">
        <v>3109</v>
      </c>
      <c r="C3114">
        <f t="shared" si="150"/>
        <v>0.30024984421454631</v>
      </c>
      <c r="D3114">
        <f t="shared" si="151"/>
        <v>-4.9171895398711814E-5</v>
      </c>
      <c r="E3114" s="2">
        <f t="shared" si="152"/>
        <v>0.14640671380594994</v>
      </c>
      <c r="K3114">
        <v>3109</v>
      </c>
      <c r="L3114" s="2">
        <v>6.4494881422368804E-4</v>
      </c>
      <c r="M3114" s="2">
        <v>-8.2381458485520198E-2</v>
      </c>
    </row>
    <row r="3115" spans="1:13" x14ac:dyDescent="0.55000000000000004">
      <c r="A3115">
        <v>3110</v>
      </c>
      <c r="C3115">
        <f t="shared" si="150"/>
        <v>0.28956816592422402</v>
      </c>
      <c r="D3115">
        <f t="shared" si="151"/>
        <v>-3.5492704846394656E-4</v>
      </c>
      <c r="E3115" s="2">
        <f t="shared" si="152"/>
        <v>4.8030591785143885E-2</v>
      </c>
      <c r="K3115">
        <v>3110</v>
      </c>
      <c r="L3115" s="2">
        <v>5.6863187281736504E-4</v>
      </c>
      <c r="M3115" s="2">
        <v>7.0409338164209107E-2</v>
      </c>
    </row>
    <row r="3116" spans="1:13" x14ac:dyDescent="0.55000000000000004">
      <c r="A3116">
        <v>3111</v>
      </c>
      <c r="C3116">
        <f t="shared" si="150"/>
        <v>0.20621098160121051</v>
      </c>
      <c r="D3116">
        <f t="shared" si="151"/>
        <v>-5.7160299363114117E-4</v>
      </c>
      <c r="E3116" s="2">
        <f t="shared" si="152"/>
        <v>4.1641508203242084E-7</v>
      </c>
      <c r="K3116">
        <v>3111</v>
      </c>
      <c r="L3116" s="2">
        <v>3.4989755132789198E-4</v>
      </c>
      <c r="M3116" s="2">
        <v>0.20556567928288799</v>
      </c>
    </row>
    <row r="3117" spans="1:13" x14ac:dyDescent="0.55000000000000004">
      <c r="A3117">
        <v>3112</v>
      </c>
      <c r="C3117">
        <f t="shared" si="150"/>
        <v>7.1099187478202958E-2</v>
      </c>
      <c r="D3117">
        <f t="shared" si="151"/>
        <v>-6.4481863583596799E-4</v>
      </c>
      <c r="E3117" s="2">
        <f t="shared" si="152"/>
        <v>4.7584027066120325E-2</v>
      </c>
      <c r="K3117">
        <v>3112</v>
      </c>
      <c r="L3117" s="2">
        <v>4.3529217501527303E-5</v>
      </c>
      <c r="M3117" s="2">
        <v>0.289236820788277</v>
      </c>
    </row>
    <row r="3118" spans="1:13" x14ac:dyDescent="0.55000000000000004">
      <c r="A3118">
        <v>3113</v>
      </c>
      <c r="C3118">
        <f t="shared" si="150"/>
        <v>-8.1857004049871132E-2</v>
      </c>
      <c r="D3118">
        <f t="shared" si="151"/>
        <v>-5.5619839214438515E-4</v>
      </c>
      <c r="E3118" s="2">
        <f t="shared" si="152"/>
        <v>0.14617149590865464</v>
      </c>
      <c r="K3118">
        <v>3113</v>
      </c>
      <c r="L3118" s="2">
        <v>-2.7374127888375602E-4</v>
      </c>
      <c r="M3118" s="2">
        <v>0.30046680623227001</v>
      </c>
    </row>
    <row r="3119" spans="1:13" x14ac:dyDescent="0.55000000000000004">
      <c r="A3119">
        <v>3114</v>
      </c>
      <c r="C3119">
        <f t="shared" si="150"/>
        <v>-0.21426881296858841</v>
      </c>
      <c r="D3119">
        <f t="shared" si="151"/>
        <v>-3.2798407576049686E-4</v>
      </c>
      <c r="E3119" s="2">
        <f t="shared" si="152"/>
        <v>0.2031411528575289</v>
      </c>
      <c r="K3119">
        <v>3114</v>
      </c>
      <c r="L3119" s="2">
        <v>-5.2245157380499598E-4</v>
      </c>
      <c r="M3119" s="2">
        <v>0.23644301609464899</v>
      </c>
    </row>
    <row r="3120" spans="1:13" x14ac:dyDescent="0.55000000000000004">
      <c r="A3120">
        <v>3115</v>
      </c>
      <c r="C3120">
        <f t="shared" si="150"/>
        <v>-0.2929036662625546</v>
      </c>
      <c r="D3120">
        <f t="shared" si="151"/>
        <v>-1.7452669714128255E-5</v>
      </c>
      <c r="E3120" s="2">
        <f t="shared" si="152"/>
        <v>0.16492067977944819</v>
      </c>
      <c r="K3120">
        <v>3115</v>
      </c>
      <c r="L3120" s="2">
        <v>-6.4031063101251096E-4</v>
      </c>
      <c r="M3120" s="2">
        <v>0.11320060579013901</v>
      </c>
    </row>
    <row r="3121" spans="1:13" x14ac:dyDescent="0.55000000000000004">
      <c r="A3121">
        <v>3116</v>
      </c>
      <c r="C3121">
        <f t="shared" si="150"/>
        <v>-0.29802587324403851</v>
      </c>
      <c r="D3121">
        <f t="shared" si="151"/>
        <v>2.9745898855739763E-4</v>
      </c>
      <c r="E3121" s="2">
        <f t="shared" si="152"/>
        <v>6.7408918099104639E-2</v>
      </c>
      <c r="K3121">
        <v>3116</v>
      </c>
      <c r="L3121" s="2">
        <v>-5.9779991848416805E-4</v>
      </c>
      <c r="M3121" s="2">
        <v>-3.8393598480085799E-2</v>
      </c>
    </row>
    <row r="3122" spans="1:13" x14ac:dyDescent="0.55000000000000004">
      <c r="A3122">
        <v>3117</v>
      </c>
      <c r="C3122">
        <f t="shared" si="150"/>
        <v>-0.22834986792971942</v>
      </c>
      <c r="D3122">
        <f t="shared" si="151"/>
        <v>5.3771471063641908E-4</v>
      </c>
      <c r="E3122" s="2">
        <f t="shared" si="152"/>
        <v>2.3018865740287871E-3</v>
      </c>
      <c r="K3122">
        <v>3117</v>
      </c>
      <c r="L3122" s="2">
        <v>-4.0556650789000598E-4</v>
      </c>
      <c r="M3122" s="2">
        <v>-0.18037188783437999</v>
      </c>
    </row>
    <row r="3123" spans="1:13" x14ac:dyDescent="0.55000000000000004">
      <c r="A3123">
        <v>3118</v>
      </c>
      <c r="C3123">
        <f t="shared" si="150"/>
        <v>-0.1013628589978694</v>
      </c>
      <c r="D3123">
        <f t="shared" si="151"/>
        <v>6.4301537447666434E-4</v>
      </c>
      <c r="E3123" s="2">
        <f t="shared" si="152"/>
        <v>3.0909880419195498E-2</v>
      </c>
      <c r="K3123">
        <v>3118</v>
      </c>
      <c r="L3123" s="2">
        <v>-1.11756449442835E-4</v>
      </c>
      <c r="M3123" s="2">
        <v>-0.277174918934597</v>
      </c>
    </row>
    <row r="3124" spans="1:13" x14ac:dyDescent="0.55000000000000004">
      <c r="A3124">
        <v>3119</v>
      </c>
      <c r="C3124">
        <f t="shared" si="150"/>
        <v>5.1064090982902183E-2</v>
      </c>
      <c r="D3124">
        <f t="shared" si="151"/>
        <v>5.8693273301195178E-4</v>
      </c>
      <c r="E3124" s="2">
        <f t="shared" si="152"/>
        <v>0.12646690951626788</v>
      </c>
      <c r="K3124">
        <v>3119</v>
      </c>
      <c r="L3124" s="2">
        <v>2.10043705053973E-4</v>
      </c>
      <c r="M3124" s="2">
        <v>-0.30455777211928098</v>
      </c>
    </row>
    <row r="3125" spans="1:13" x14ac:dyDescent="0.55000000000000004">
      <c r="A3125">
        <v>3120</v>
      </c>
      <c r="C3125">
        <f t="shared" si="150"/>
        <v>0.19067503047086581</v>
      </c>
      <c r="D3125">
        <f t="shared" si="151"/>
        <v>3.835423471254104E-4</v>
      </c>
      <c r="E3125" s="2">
        <f t="shared" si="152"/>
        <v>0.19921696074088349</v>
      </c>
      <c r="K3125">
        <v>3120</v>
      </c>
      <c r="L3125" s="2">
        <v>4.7923711060346701E-4</v>
      </c>
      <c r="M3125" s="2">
        <v>-0.25566224193743697</v>
      </c>
    </row>
    <row r="3126" spans="1:13" x14ac:dyDescent="0.55000000000000004">
      <c r="A3126">
        <v>3121</v>
      </c>
      <c r="C3126">
        <f t="shared" si="150"/>
        <v>0.28243055642358106</v>
      </c>
      <c r="D3126">
        <f t="shared" si="151"/>
        <v>8.3890916539667849E-5</v>
      </c>
      <c r="E3126" s="2">
        <f t="shared" si="152"/>
        <v>0.18076533987097559</v>
      </c>
      <c r="K3126">
        <v>3121</v>
      </c>
      <c r="L3126" s="2">
        <v>6.2840260883112605E-4</v>
      </c>
      <c r="M3126" s="2">
        <v>-0.142734517248958</v>
      </c>
    </row>
    <row r="3127" spans="1:13" x14ac:dyDescent="0.55000000000000004">
      <c r="A3127">
        <v>3122</v>
      </c>
      <c r="C3127">
        <f t="shared" si="150"/>
        <v>0.30330196587775671</v>
      </c>
      <c r="D3127">
        <f t="shared" si="151"/>
        <v>-2.3681536581731381E-4</v>
      </c>
      <c r="E3127" s="2">
        <f t="shared" si="152"/>
        <v>8.8422977410204578E-2</v>
      </c>
      <c r="K3127">
        <v>3122</v>
      </c>
      <c r="L3127" s="2">
        <v>6.2018077535026198E-4</v>
      </c>
      <c r="M3127" s="2">
        <v>5.9419527451826997E-3</v>
      </c>
    </row>
    <row r="3128" spans="1:13" x14ac:dyDescent="0.55000000000000004">
      <c r="A3128">
        <v>3123</v>
      </c>
      <c r="C3128">
        <f t="shared" si="150"/>
        <v>0.24805097499609549</v>
      </c>
      <c r="D3128">
        <f t="shared" si="151"/>
        <v>-4.9808598302301802E-4</v>
      </c>
      <c r="E3128" s="2">
        <f t="shared" si="152"/>
        <v>9.0099490051452815E-3</v>
      </c>
      <c r="K3128">
        <v>3123</v>
      </c>
      <c r="L3128" s="2">
        <v>4.5663081936070903E-4</v>
      </c>
      <c r="M3128" s="2">
        <v>0.15313022381309399</v>
      </c>
    </row>
    <row r="3129" spans="1:13" x14ac:dyDescent="0.55000000000000004">
      <c r="A3129">
        <v>3124</v>
      </c>
      <c r="C3129">
        <f t="shared" si="150"/>
        <v>0.13054441788985718</v>
      </c>
      <c r="D3129">
        <f t="shared" si="151"/>
        <v>-6.3434751731380979E-4</v>
      </c>
      <c r="E3129" s="2">
        <f t="shared" si="152"/>
        <v>1.7271653370641089E-2</v>
      </c>
      <c r="K3129">
        <v>3124</v>
      </c>
      <c r="L3129" s="2">
        <v>1.7871484193031901E-4</v>
      </c>
      <c r="M3129" s="2">
        <v>0.261966080376074</v>
      </c>
    </row>
    <row r="3130" spans="1:13" x14ac:dyDescent="0.55000000000000004">
      <c r="A3130">
        <v>3125</v>
      </c>
      <c r="C3130">
        <f t="shared" si="150"/>
        <v>-1.972603644873477E-2</v>
      </c>
      <c r="D3130">
        <f t="shared" si="151"/>
        <v>-6.1140119574358759E-4</v>
      </c>
      <c r="E3130" s="2">
        <f t="shared" si="152"/>
        <v>0.10557102013310665</v>
      </c>
      <c r="K3130">
        <v>3125</v>
      </c>
      <c r="L3130" s="2">
        <v>-1.4396137632790901E-4</v>
      </c>
      <c r="M3130" s="2">
        <v>0.30519090698928703</v>
      </c>
    </row>
    <row r="3131" spans="1:13" x14ac:dyDescent="0.55000000000000004">
      <c r="A3131">
        <v>3126</v>
      </c>
      <c r="C3131">
        <f t="shared" si="150"/>
        <v>-0.16504567142868254</v>
      </c>
      <c r="D3131">
        <f t="shared" si="151"/>
        <v>-4.3500606135986016E-4</v>
      </c>
      <c r="E3131" s="2">
        <f t="shared" si="152"/>
        <v>0.19099036911883222</v>
      </c>
      <c r="K3131">
        <v>3126</v>
      </c>
      <c r="L3131" s="2">
        <v>-4.3058157481327101E-4</v>
      </c>
      <c r="M3131" s="2">
        <v>0.27197877768009698</v>
      </c>
    </row>
    <row r="3132" spans="1:13" x14ac:dyDescent="0.55000000000000004">
      <c r="A3132">
        <v>3127</v>
      </c>
      <c r="C3132">
        <f t="shared" si="150"/>
        <v>-0.26894232176897176</v>
      </c>
      <c r="D3132">
        <f t="shared" si="151"/>
        <v>-1.4943357477356146E-4</v>
      </c>
      <c r="E3132" s="2">
        <f t="shared" si="152"/>
        <v>0.19323954220937697</v>
      </c>
      <c r="K3132">
        <v>3127</v>
      </c>
      <c r="L3132" s="2">
        <v>-6.0935994675248302E-4</v>
      </c>
      <c r="M3132" s="2">
        <v>0.170647876267082</v>
      </c>
    </row>
    <row r="3133" spans="1:13" x14ac:dyDescent="0.55000000000000004">
      <c r="A3133">
        <v>3128</v>
      </c>
      <c r="C3133">
        <f t="shared" si="150"/>
        <v>-0.30534011819960016</v>
      </c>
      <c r="D3133">
        <f t="shared" si="151"/>
        <v>1.7364358927106469E-4</v>
      </c>
      <c r="E3133" s="2">
        <f t="shared" si="152"/>
        <v>0.11016907666010688</v>
      </c>
      <c r="K3133">
        <v>3128</v>
      </c>
      <c r="L3133" s="2">
        <v>-6.3552033983286702E-4</v>
      </c>
      <c r="M3133" s="2">
        <v>2.6577155620408899E-2</v>
      </c>
    </row>
    <row r="3134" spans="1:13" x14ac:dyDescent="0.55000000000000004">
      <c r="A3134">
        <v>3129</v>
      </c>
      <c r="C3134">
        <f t="shared" si="150"/>
        <v>-0.26510398102115534</v>
      </c>
      <c r="D3134">
        <f t="shared" si="151"/>
        <v>4.5313987252510574E-4</v>
      </c>
      <c r="E3134" s="2">
        <f t="shared" si="152"/>
        <v>1.9868030819939889E-2</v>
      </c>
      <c r="K3134">
        <v>3129</v>
      </c>
      <c r="L3134" s="2">
        <v>-5.0251072132014604E-4</v>
      </c>
      <c r="M3134" s="2">
        <v>-0.12414997852409999</v>
      </c>
    </row>
    <row r="3135" spans="1:13" x14ac:dyDescent="0.55000000000000004">
      <c r="A3135">
        <v>3130</v>
      </c>
      <c r="C3135">
        <f t="shared" si="150"/>
        <v>-0.15833233255684789</v>
      </c>
      <c r="D3135">
        <f t="shared" si="151"/>
        <v>6.1890759920468395E-4</v>
      </c>
      <c r="E3135" s="2">
        <f t="shared" si="152"/>
        <v>7.3018132128315396E-3</v>
      </c>
      <c r="K3135">
        <v>3130</v>
      </c>
      <c r="L3135" s="2">
        <v>-2.4364417530259701E-4</v>
      </c>
      <c r="M3135" s="2">
        <v>-0.24378298037669499</v>
      </c>
    </row>
    <row r="3136" spans="1:13" x14ac:dyDescent="0.55000000000000004">
      <c r="A3136">
        <v>3131</v>
      </c>
      <c r="C3136">
        <f t="shared" si="150"/>
        <v>-1.1822606000436827E-2</v>
      </c>
      <c r="D3136">
        <f t="shared" si="151"/>
        <v>6.2934256402432732E-4</v>
      </c>
      <c r="E3136" s="2">
        <f t="shared" si="152"/>
        <v>8.4411409297375867E-2</v>
      </c>
      <c r="K3136">
        <v>3131</v>
      </c>
      <c r="L3136" s="2">
        <v>7.6244565878218494E-5</v>
      </c>
      <c r="M3136" s="2">
        <v>-0.30235902247413099</v>
      </c>
    </row>
    <row r="3137" spans="1:13" x14ac:dyDescent="0.55000000000000004">
      <c r="A3137">
        <v>3132</v>
      </c>
      <c r="C3137">
        <f t="shared" si="150"/>
        <v>0.1376543454613221</v>
      </c>
      <c r="D3137">
        <f t="shared" si="151"/>
        <v>4.8182581076257206E-4</v>
      </c>
      <c r="E3137" s="2">
        <f t="shared" si="152"/>
        <v>0.17881203183531169</v>
      </c>
      <c r="K3137">
        <v>3132</v>
      </c>
      <c r="L3137" s="2">
        <v>3.7703738254788599E-4</v>
      </c>
      <c r="M3137" s="2">
        <v>-0.28520737169372101</v>
      </c>
    </row>
    <row r="3138" spans="1:13" x14ac:dyDescent="0.55000000000000004">
      <c r="A3138">
        <v>3133</v>
      </c>
      <c r="C3138">
        <f t="shared" si="150"/>
        <v>0.25258295773442324</v>
      </c>
      <c r="D3138">
        <f t="shared" si="151"/>
        <v>2.1338093508610278E-4</v>
      </c>
      <c r="E3138" s="2">
        <f t="shared" si="152"/>
        <v>0.20178668008628831</v>
      </c>
      <c r="K3138">
        <v>3133</v>
      </c>
      <c r="L3138" s="2">
        <v>5.83398847788323E-4</v>
      </c>
      <c r="M3138" s="2">
        <v>-0.19662376537453499</v>
      </c>
    </row>
    <row r="3139" spans="1:13" x14ac:dyDescent="0.55000000000000004">
      <c r="A3139">
        <v>3134</v>
      </c>
      <c r="C3139">
        <f t="shared" si="150"/>
        <v>0.30411857164448486</v>
      </c>
      <c r="D3139">
        <f t="shared" si="151"/>
        <v>-1.0861805758685515E-4</v>
      </c>
      <c r="E3139" s="2">
        <f t="shared" si="152"/>
        <v>0.13170591009239632</v>
      </c>
      <c r="K3139">
        <v>3134</v>
      </c>
      <c r="L3139" s="2">
        <v>6.4364445245647297E-4</v>
      </c>
      <c r="M3139" s="2">
        <v>-5.8794517252011597E-2</v>
      </c>
    </row>
    <row r="3140" spans="1:13" x14ac:dyDescent="0.55000000000000004">
      <c r="A3140">
        <v>3135</v>
      </c>
      <c r="C3140">
        <f t="shared" si="150"/>
        <v>0.27932683438264883</v>
      </c>
      <c r="D3140">
        <f t="shared" si="151"/>
        <v>-4.0335620729250836E-4</v>
      </c>
      <c r="E3140" s="2">
        <f t="shared" si="152"/>
        <v>3.4434982309127601E-2</v>
      </c>
      <c r="K3140">
        <v>3135</v>
      </c>
      <c r="L3140" s="2">
        <v>5.4268531112659801E-4</v>
      </c>
      <c r="M3140" s="2">
        <v>9.3760182450984095E-2</v>
      </c>
    </row>
    <row r="3141" spans="1:13" x14ac:dyDescent="0.55000000000000004">
      <c r="A3141">
        <v>3136</v>
      </c>
      <c r="C3141">
        <f t="shared" si="150"/>
        <v>0.18442994943504815</v>
      </c>
      <c r="D3141">
        <f t="shared" si="151"/>
        <v>-5.9686045104022053E-4</v>
      </c>
      <c r="E3141" s="2">
        <f t="shared" si="152"/>
        <v>1.4747223119073534E-3</v>
      </c>
      <c r="K3141">
        <v>3136</v>
      </c>
      <c r="L3141" s="2">
        <v>3.0580726704980898E-4</v>
      </c>
      <c r="M3141" s="2">
        <v>0.22283206281318599</v>
      </c>
    </row>
    <row r="3142" spans="1:13" x14ac:dyDescent="0.55000000000000004">
      <c r="A3142">
        <v>3137</v>
      </c>
      <c r="C3142">
        <f t="shared" ref="C3142:C3205" si="153">$D$1*COS($B$2*(A3142-$L$2)+$B$1)</f>
        <v>4.3245034653237403E-2</v>
      </c>
      <c r="D3142">
        <f t="shared" ref="D3142:D3205" si="154">$D$2*COS($B$2*(A3142-$L$3)+$B$3)</f>
        <v>-6.4056530240058998E-4</v>
      </c>
      <c r="E3142" s="2">
        <f t="shared" ref="E3142:E3205" si="155">(M3142-C3142)^2</f>
        <v>6.3932736166430651E-2</v>
      </c>
      <c r="K3142">
        <v>3137</v>
      </c>
      <c r="L3142" s="2">
        <v>-7.6621041501608303E-6</v>
      </c>
      <c r="M3142" s="2">
        <v>0.29609427069406602</v>
      </c>
    </row>
    <row r="3143" spans="1:13" x14ac:dyDescent="0.55000000000000004">
      <c r="A3143">
        <v>3138</v>
      </c>
      <c r="C3143">
        <f t="shared" si="153"/>
        <v>-0.10879347229353048</v>
      </c>
      <c r="D3143">
        <f t="shared" si="154"/>
        <v>-5.2350176490367436E-4</v>
      </c>
      <c r="E3143" s="2">
        <f t="shared" si="155"/>
        <v>0.16320897365723985</v>
      </c>
      <c r="K3143">
        <v>3138</v>
      </c>
      <c r="L3143" s="2">
        <v>-3.1921245383347902E-4</v>
      </c>
      <c r="M3143" s="2">
        <v>0.295197831644116</v>
      </c>
    </row>
    <row r="3144" spans="1:13" x14ac:dyDescent="0.55000000000000004">
      <c r="A3144">
        <v>3139</v>
      </c>
      <c r="C3144">
        <f t="shared" si="153"/>
        <v>-0.23352711087763525</v>
      </c>
      <c r="D3144">
        <f t="shared" si="154"/>
        <v>-2.7505031896185665E-4</v>
      </c>
      <c r="E3144" s="2">
        <f t="shared" si="155"/>
        <v>0.20602010389460407</v>
      </c>
      <c r="K3144">
        <v>3139</v>
      </c>
      <c r="L3144" s="2">
        <v>-5.5081406420390505E-4</v>
      </c>
      <c r="M3144" s="2">
        <v>0.22036726438449999</v>
      </c>
    </row>
    <row r="3145" spans="1:13" x14ac:dyDescent="0.55000000000000004">
      <c r="A3145">
        <v>3140</v>
      </c>
      <c r="C3145">
        <f t="shared" si="153"/>
        <v>-0.29965036699446512</v>
      </c>
      <c r="D3145">
        <f t="shared" si="154"/>
        <v>4.2432959441412165E-5</v>
      </c>
      <c r="E3145" s="2">
        <f t="shared" si="155"/>
        <v>0.15209587827001686</v>
      </c>
      <c r="K3145">
        <v>3140</v>
      </c>
      <c r="L3145" s="2">
        <v>-6.44460875192083E-4</v>
      </c>
      <c r="M3145" s="2">
        <v>9.0344348700525906E-2</v>
      </c>
    </row>
    <row r="3146" spans="1:13" x14ac:dyDescent="0.55000000000000004">
      <c r="A3146">
        <v>3141</v>
      </c>
      <c r="C3146">
        <f t="shared" si="153"/>
        <v>-0.29056769712427116</v>
      </c>
      <c r="D3146">
        <f t="shared" si="154"/>
        <v>3.4926645944070465E-4</v>
      </c>
      <c r="E3146" s="2">
        <f t="shared" si="155"/>
        <v>5.2103461917892835E-2</v>
      </c>
      <c r="K3146">
        <v>3141</v>
      </c>
      <c r="L3146" s="2">
        <v>-5.7669846204338299E-4</v>
      </c>
      <c r="M3146" s="2">
        <v>-6.2305869571145603E-2</v>
      </c>
    </row>
    <row r="3147" spans="1:13" x14ac:dyDescent="0.55000000000000004">
      <c r="A3147">
        <v>3142</v>
      </c>
      <c r="C3147">
        <f t="shared" si="153"/>
        <v>-0.20855865995860431</v>
      </c>
      <c r="D3147">
        <f t="shared" si="154"/>
        <v>5.684414400709978E-4</v>
      </c>
      <c r="E3147" s="2">
        <f t="shared" si="155"/>
        <v>8.4777387187141118E-5</v>
      </c>
      <c r="K3147">
        <v>3142</v>
      </c>
      <c r="L3147" s="2">
        <v>-3.64498341498392E-4</v>
      </c>
      <c r="M3147" s="2">
        <v>-0.19935119629116901</v>
      </c>
    </row>
    <row r="3148" spans="1:13" x14ac:dyDescent="0.55000000000000004">
      <c r="A3148">
        <v>3143</v>
      </c>
      <c r="C3148">
        <f t="shared" si="153"/>
        <v>-7.4205795210393083E-2</v>
      </c>
      <c r="D3148">
        <f t="shared" si="154"/>
        <v>6.4494960104228443E-4</v>
      </c>
      <c r="E3148" s="2">
        <f t="shared" si="155"/>
        <v>4.5055149853585601E-2</v>
      </c>
      <c r="K3148">
        <v>3143</v>
      </c>
      <c r="L3148" s="2">
        <v>-6.1007350141578899E-5</v>
      </c>
      <c r="M3148" s="2">
        <v>-0.28646777921503203</v>
      </c>
    </row>
    <row r="3149" spans="1:13" x14ac:dyDescent="0.55000000000000004">
      <c r="A3149">
        <v>3144</v>
      </c>
      <c r="C3149">
        <f t="shared" si="153"/>
        <v>7.8771160001569029E-2</v>
      </c>
      <c r="D3149">
        <f t="shared" si="154"/>
        <v>5.5958900661090354E-4</v>
      </c>
      <c r="E3149" s="2">
        <f t="shared" si="155"/>
        <v>0.14486236571633068</v>
      </c>
      <c r="K3149">
        <v>3144</v>
      </c>
      <c r="L3149" s="2">
        <v>2.5776331052031599E-4</v>
      </c>
      <c r="M3149" s="2">
        <v>-0.30183672971740499</v>
      </c>
    </row>
    <row r="3150" spans="1:13" x14ac:dyDescent="0.55000000000000004">
      <c r="A3150">
        <v>3145</v>
      </c>
      <c r="C3150">
        <f t="shared" si="153"/>
        <v>0.21197821441585027</v>
      </c>
      <c r="D3150">
        <f t="shared" si="154"/>
        <v>3.337833667245781E-4</v>
      </c>
      <c r="E3150" s="2">
        <f t="shared" si="155"/>
        <v>0.2057411785607276</v>
      </c>
      <c r="K3150">
        <v>3145</v>
      </c>
      <c r="L3150" s="2">
        <v>5.1197555101491102E-4</v>
      </c>
      <c r="M3150" s="2">
        <v>-0.24160879880292299</v>
      </c>
    </row>
    <row r="3151" spans="1:13" x14ac:dyDescent="0.55000000000000004">
      <c r="A3151">
        <v>3146</v>
      </c>
      <c r="C3151">
        <f t="shared" si="153"/>
        <v>0.29198320516013726</v>
      </c>
      <c r="D3151">
        <f t="shared" si="154"/>
        <v>2.4205137383185018E-5</v>
      </c>
      <c r="E3151" s="2">
        <f t="shared" si="155"/>
        <v>0.17044648536699045</v>
      </c>
      <c r="K3151">
        <v>3146</v>
      </c>
      <c r="L3151" s="2">
        <v>6.3796033869208395E-4</v>
      </c>
      <c r="M3151" s="2">
        <v>-0.120868445396077</v>
      </c>
    </row>
    <row r="3152" spans="1:13" x14ac:dyDescent="0.55000000000000004">
      <c r="A3152">
        <v>3147</v>
      </c>
      <c r="C3152">
        <f t="shared" si="153"/>
        <v>0.29870656592686812</v>
      </c>
      <c r="D3152">
        <f t="shared" si="154"/>
        <v>-2.9144807123757322E-4</v>
      </c>
      <c r="E3152" s="2">
        <f t="shared" si="155"/>
        <v>7.2125765891399435E-2</v>
      </c>
      <c r="K3152">
        <v>3147</v>
      </c>
      <c r="L3152" s="2">
        <v>6.04164001925206E-4</v>
      </c>
      <c r="M3152" s="2">
        <v>3.01441599736159E-2</v>
      </c>
    </row>
    <row r="3153" spans="1:13" x14ac:dyDescent="0.55000000000000004">
      <c r="A3153">
        <v>3148</v>
      </c>
      <c r="C3153">
        <f t="shared" si="153"/>
        <v>0.23046087488225153</v>
      </c>
      <c r="D3153">
        <f t="shared" si="154"/>
        <v>-5.3395395721297803E-4</v>
      </c>
      <c r="E3153" s="2">
        <f t="shared" si="155"/>
        <v>3.2323661049839616E-3</v>
      </c>
      <c r="K3153">
        <v>3148</v>
      </c>
      <c r="L3153" s="2">
        <v>4.1905104291479399E-4</v>
      </c>
      <c r="M3153" s="2">
        <v>0.173606973477124</v>
      </c>
    </row>
    <row r="3154" spans="1:13" x14ac:dyDescent="0.55000000000000004">
      <c r="A3154">
        <v>3149</v>
      </c>
      <c r="C3154">
        <f t="shared" si="153"/>
        <v>0.10437436197153724</v>
      </c>
      <c r="D3154">
        <f t="shared" si="154"/>
        <v>-6.4244865478852028E-4</v>
      </c>
      <c r="E3154" s="2">
        <f t="shared" si="155"/>
        <v>2.8633540756852274E-2</v>
      </c>
      <c r="K3154">
        <v>3149</v>
      </c>
      <c r="L3154" s="2">
        <v>1.2898415060243201E-4</v>
      </c>
      <c r="M3154" s="2">
        <v>0.27358884349381202</v>
      </c>
    </row>
    <row r="3155" spans="1:13" x14ac:dyDescent="0.55000000000000004">
      <c r="A3155">
        <v>3150</v>
      </c>
      <c r="C3155">
        <f t="shared" si="153"/>
        <v>-4.7907915757043132E-2</v>
      </c>
      <c r="D3155">
        <f t="shared" si="154"/>
        <v>-5.8970228175532545E-4</v>
      </c>
      <c r="E3155" s="2">
        <f t="shared" si="155"/>
        <v>0.1245783658549636</v>
      </c>
      <c r="K3155">
        <v>3150</v>
      </c>
      <c r="L3155" s="2">
        <v>-1.9338762238788699E-4</v>
      </c>
      <c r="M3155" s="2">
        <v>0.30504869043550797</v>
      </c>
    </row>
    <row r="3156" spans="1:13" x14ac:dyDescent="0.55000000000000004">
      <c r="A3156">
        <v>3151</v>
      </c>
      <c r="C3156">
        <f t="shared" si="153"/>
        <v>-0.18816631644759649</v>
      </c>
      <c r="D3156">
        <f t="shared" si="154"/>
        <v>-3.889530659431414E-4</v>
      </c>
      <c r="E3156" s="2">
        <f t="shared" si="155"/>
        <v>0.20094914597230834</v>
      </c>
      <c r="K3156">
        <v>3151</v>
      </c>
      <c r="L3156" s="2">
        <v>-4.6732426566144898E-4</v>
      </c>
      <c r="M3156" s="2">
        <v>0.260107200472942</v>
      </c>
    </row>
    <row r="3157" spans="1:13" x14ac:dyDescent="0.55000000000000004">
      <c r="A3157">
        <v>3152</v>
      </c>
      <c r="C3157">
        <f t="shared" si="153"/>
        <v>-0.28119893794324996</v>
      </c>
      <c r="D3157">
        <f t="shared" si="154"/>
        <v>-9.0584829057453994E-5</v>
      </c>
      <c r="E3157" s="2">
        <f t="shared" si="155"/>
        <v>0.18594998681197619</v>
      </c>
      <c r="K3157">
        <v>3152</v>
      </c>
      <c r="L3157" s="2">
        <v>-6.2421664753082803E-4</v>
      </c>
      <c r="M3157" s="2">
        <v>0.15002024856400201</v>
      </c>
    </row>
    <row r="3158" spans="1:13" x14ac:dyDescent="0.55000000000000004">
      <c r="A3158">
        <v>3153</v>
      </c>
      <c r="C3158">
        <f t="shared" si="153"/>
        <v>-0.30365655321846918</v>
      </c>
      <c r="D3158">
        <f t="shared" si="154"/>
        <v>2.3051829054495615E-4</v>
      </c>
      <c r="E3158" s="2">
        <f t="shared" si="155"/>
        <v>9.3646005220379663E-2</v>
      </c>
      <c r="K3158">
        <v>3153</v>
      </c>
      <c r="L3158" s="2">
        <v>-6.2477009766716296E-4</v>
      </c>
      <c r="M3158" s="2">
        <v>2.3597947441513999E-3</v>
      </c>
    </row>
    <row r="3159" spans="1:13" x14ac:dyDescent="0.55000000000000004">
      <c r="A3159">
        <v>3154</v>
      </c>
      <c r="C3159">
        <f t="shared" si="153"/>
        <v>-0.24990277420814494</v>
      </c>
      <c r="D3159">
        <f t="shared" si="154"/>
        <v>4.9376617816061742E-4</v>
      </c>
      <c r="E3159" s="2">
        <f t="shared" si="155"/>
        <v>1.0818306822117225E-2</v>
      </c>
      <c r="K3159">
        <v>3154</v>
      </c>
      <c r="L3159" s="2">
        <v>-4.68846001050453E-4</v>
      </c>
      <c r="M3159" s="2">
        <v>-0.14589168430847499</v>
      </c>
    </row>
    <row r="3160" spans="1:13" x14ac:dyDescent="0.55000000000000004">
      <c r="A3160">
        <v>3155</v>
      </c>
      <c r="C3160">
        <f t="shared" si="153"/>
        <v>-0.13342866640610598</v>
      </c>
      <c r="D3160">
        <f t="shared" si="154"/>
        <v>6.3308916282230315E-4</v>
      </c>
      <c r="E3160" s="2">
        <f t="shared" si="155"/>
        <v>1.5419435486112883E-2</v>
      </c>
      <c r="K3160">
        <v>3155</v>
      </c>
      <c r="L3160" s="2">
        <v>-1.95496514961223E-4</v>
      </c>
      <c r="M3160" s="2">
        <v>-0.25760368597974198</v>
      </c>
    </row>
    <row r="3161" spans="1:13" x14ac:dyDescent="0.55000000000000004">
      <c r="A3161">
        <v>3156</v>
      </c>
      <c r="C3161">
        <f t="shared" si="153"/>
        <v>1.6533224212006991E-2</v>
      </c>
      <c r="D3161">
        <f t="shared" si="154"/>
        <v>6.1352011207935469E-4</v>
      </c>
      <c r="E3161" s="2">
        <f t="shared" si="155"/>
        <v>0.10325327136952579</v>
      </c>
      <c r="K3161">
        <v>3156</v>
      </c>
      <c r="L3161" s="2">
        <v>1.2681628607237599E-4</v>
      </c>
      <c r="M3161" s="2">
        <v>-0.30479724644013301</v>
      </c>
    </row>
    <row r="3162" spans="1:13" x14ac:dyDescent="0.55000000000000004">
      <c r="A3162">
        <v>3157</v>
      </c>
      <c r="C3162">
        <f t="shared" si="153"/>
        <v>0.16234562404562164</v>
      </c>
      <c r="D3162">
        <f t="shared" si="154"/>
        <v>4.3997044518237082E-4</v>
      </c>
      <c r="E3162" s="2">
        <f t="shared" si="155"/>
        <v>0.19184230910505054</v>
      </c>
      <c r="K3162">
        <v>3157</v>
      </c>
      <c r="L3162" s="2">
        <v>4.1736716154802499E-4</v>
      </c>
      <c r="M3162" s="2">
        <v>-0.27565244570474901</v>
      </c>
    </row>
    <row r="3163" spans="1:13" x14ac:dyDescent="0.55000000000000004">
      <c r="A3163">
        <v>3158</v>
      </c>
      <c r="C3163">
        <f t="shared" si="153"/>
        <v>0.26741269421695291</v>
      </c>
      <c r="D3163">
        <f t="shared" si="154"/>
        <v>1.5599747039032283E-4</v>
      </c>
      <c r="E3163" s="2">
        <f t="shared" si="155"/>
        <v>0.19791952602936522</v>
      </c>
      <c r="K3163">
        <v>3158</v>
      </c>
      <c r="L3163" s="2">
        <v>6.0338584225607403E-4</v>
      </c>
      <c r="M3163" s="2">
        <v>-0.17746877991898499</v>
      </c>
    </row>
    <row r="3164" spans="1:13" x14ac:dyDescent="0.55000000000000004">
      <c r="A3164">
        <v>3159</v>
      </c>
      <c r="C3164">
        <f t="shared" si="153"/>
        <v>0.30536481475407135</v>
      </c>
      <c r="D3164">
        <f t="shared" si="154"/>
        <v>-1.6712758130734968E-4</v>
      </c>
      <c r="E3164" s="2">
        <f t="shared" si="155"/>
        <v>0.11573724568568396</v>
      </c>
      <c r="K3164">
        <v>3159</v>
      </c>
      <c r="L3164" s="2">
        <v>6.3828279563707402E-4</v>
      </c>
      <c r="M3164" s="2">
        <v>-3.4836957266128399E-2</v>
      </c>
    </row>
    <row r="3165" spans="1:13" x14ac:dyDescent="0.55000000000000004">
      <c r="A3165">
        <v>3160</v>
      </c>
      <c r="C3165">
        <f t="shared" si="153"/>
        <v>0.26667680336750638</v>
      </c>
      <c r="D3165">
        <f t="shared" si="154"/>
        <v>-4.4830713286677938E-4</v>
      </c>
      <c r="E3165" s="2">
        <f t="shared" si="155"/>
        <v>2.254706636430177E-2</v>
      </c>
      <c r="K3165">
        <v>3160</v>
      </c>
      <c r="L3165" s="2">
        <v>5.1331786323177296E-4</v>
      </c>
      <c r="M3165" s="2">
        <v>0.116519997446823</v>
      </c>
    </row>
    <row r="3166" spans="1:13" x14ac:dyDescent="0.55000000000000004">
      <c r="A3166">
        <v>3161</v>
      </c>
      <c r="C3166">
        <f t="shared" si="153"/>
        <v>0.16105853543859708</v>
      </c>
      <c r="D3166">
        <f t="shared" si="154"/>
        <v>-6.1697104363986951E-4</v>
      </c>
      <c r="E3166" s="2">
        <f t="shared" si="155"/>
        <v>6.0272336764793507E-3</v>
      </c>
      <c r="K3166">
        <v>3161</v>
      </c>
      <c r="L3166" s="2">
        <v>2.59789287587236E-4</v>
      </c>
      <c r="M3166" s="2">
        <v>0.23869379596163101</v>
      </c>
    </row>
    <row r="3167" spans="1:13" x14ac:dyDescent="0.55000000000000004">
      <c r="A3167">
        <v>3162</v>
      </c>
      <c r="C3167">
        <f t="shared" si="153"/>
        <v>1.5017969958082687E-2</v>
      </c>
      <c r="D3167">
        <f t="shared" si="154"/>
        <v>-6.3078822718047513E-4</v>
      </c>
      <c r="E3167" s="2">
        <f t="shared" si="155"/>
        <v>8.1834490157532511E-2</v>
      </c>
      <c r="K3167">
        <v>3162</v>
      </c>
      <c r="L3167" s="2">
        <v>-5.88051267492598E-5</v>
      </c>
      <c r="M3167" s="2">
        <v>0.301085252529041</v>
      </c>
    </row>
    <row r="3168" spans="1:13" x14ac:dyDescent="0.55000000000000004">
      <c r="A3168">
        <v>3163</v>
      </c>
      <c r="C3168">
        <f t="shared" si="153"/>
        <v>-0.13479178942822051</v>
      </c>
      <c r="D3168">
        <f t="shared" si="154"/>
        <v>-4.8629086165965049E-4</v>
      </c>
      <c r="E3168" s="2">
        <f t="shared" si="155"/>
        <v>0.17881043517766673</v>
      </c>
      <c r="K3168">
        <v>3163</v>
      </c>
      <c r="L3168" s="2">
        <v>-3.6267143229088198E-4</v>
      </c>
      <c r="M3168" s="2">
        <v>0.28806803980324802</v>
      </c>
    </row>
    <row r="3169" spans="1:13" x14ac:dyDescent="0.55000000000000004">
      <c r="A3169">
        <v>3164</v>
      </c>
      <c r="C3169">
        <f t="shared" si="153"/>
        <v>-0.25077165085226155</v>
      </c>
      <c r="D3169">
        <f t="shared" si="154"/>
        <v>-2.1974474006473398E-4</v>
      </c>
      <c r="E3169" s="2">
        <f t="shared" si="155"/>
        <v>0.20582014393068032</v>
      </c>
      <c r="K3169">
        <v>3164</v>
      </c>
      <c r="L3169" s="2">
        <v>-5.75704427765026E-4</v>
      </c>
      <c r="M3169" s="2">
        <v>0.20290239946435101</v>
      </c>
    </row>
    <row r="3170" spans="1:13" x14ac:dyDescent="0.55000000000000004">
      <c r="A3170">
        <v>3165</v>
      </c>
      <c r="C3170">
        <f t="shared" si="153"/>
        <v>-0.30381311376137626</v>
      </c>
      <c r="D3170">
        <f t="shared" si="154"/>
        <v>1.0195267943790481E-4</v>
      </c>
      <c r="E3170" s="2">
        <f t="shared" si="155"/>
        <v>0.13744199948407917</v>
      </c>
      <c r="K3170">
        <v>3165</v>
      </c>
      <c r="L3170" s="2">
        <v>-6.4454867789443297E-4</v>
      </c>
      <c r="M3170" s="2">
        <v>6.6918594464503905E-2</v>
      </c>
    </row>
    <row r="3171" spans="1:13" x14ac:dyDescent="0.55000000000000004">
      <c r="A3171">
        <v>3166</v>
      </c>
      <c r="C3171">
        <f t="shared" si="153"/>
        <v>-0.28060388898871225</v>
      </c>
      <c r="D3171">
        <f t="shared" si="154"/>
        <v>3.9806212539360161E-4</v>
      </c>
      <c r="E3171" s="2">
        <f t="shared" si="155"/>
        <v>3.7938664583053602E-2</v>
      </c>
      <c r="K3171">
        <v>3166</v>
      </c>
      <c r="L3171" s="2">
        <v>-5.5196171315547197E-4</v>
      </c>
      <c r="M3171" s="2">
        <v>-8.5825387651799798E-2</v>
      </c>
    </row>
    <row r="3172" spans="1:13" x14ac:dyDescent="0.55000000000000004">
      <c r="A3172">
        <v>3167</v>
      </c>
      <c r="C3172">
        <f t="shared" si="153"/>
        <v>-0.18696900274232284</v>
      </c>
      <c r="D3172">
        <f t="shared" si="154"/>
        <v>5.9426636835754518E-4</v>
      </c>
      <c r="E3172" s="2">
        <f t="shared" si="155"/>
        <v>9.0630297291398462E-4</v>
      </c>
      <c r="K3172">
        <v>3167</v>
      </c>
      <c r="L3172" s="2">
        <v>-3.2113251323484402E-4</v>
      </c>
      <c r="M3172" s="2">
        <v>-0.21707386900865899</v>
      </c>
    </row>
    <row r="3173" spans="1:13" x14ac:dyDescent="0.55000000000000004">
      <c r="A3173">
        <v>3168</v>
      </c>
      <c r="C3173">
        <f t="shared" si="153"/>
        <v>-4.6408837800616019E-2</v>
      </c>
      <c r="D3173">
        <f t="shared" si="154"/>
        <v>6.413222790086036E-4</v>
      </c>
      <c r="E3173" s="2">
        <f t="shared" si="155"/>
        <v>6.127902976178768E-2</v>
      </c>
      <c r="K3173">
        <v>3168</v>
      </c>
      <c r="L3173" s="2">
        <v>-9.8736832130688307E-6</v>
      </c>
      <c r="M3173" s="2">
        <v>-0.29395485324378101</v>
      </c>
    </row>
    <row r="3174" spans="1:13" x14ac:dyDescent="0.55000000000000004">
      <c r="A3174">
        <v>3169</v>
      </c>
      <c r="C3174">
        <f t="shared" si="153"/>
        <v>0.10579896720836091</v>
      </c>
      <c r="D3174">
        <f t="shared" si="154"/>
        <v>5.2741981562956649E-4</v>
      </c>
      <c r="E3174" s="2">
        <f t="shared" si="155"/>
        <v>0.1624186625755602</v>
      </c>
      <c r="K3174">
        <v>3169</v>
      </c>
      <c r="L3174" s="2">
        <v>3.0385807202130299E-4</v>
      </c>
      <c r="M3174" s="2">
        <v>-0.29721302092047902</v>
      </c>
    </row>
    <row r="3175" spans="1:13" x14ac:dyDescent="0.55000000000000004">
      <c r="A3175">
        <v>3170</v>
      </c>
      <c r="C3175">
        <f t="shared" si="153"/>
        <v>0.23145346151187551</v>
      </c>
      <c r="D3175">
        <f t="shared" si="154"/>
        <v>2.8114609565936364E-4</v>
      </c>
      <c r="E3175" s="2">
        <f t="shared" si="155"/>
        <v>0.20929326199956308</v>
      </c>
      <c r="K3175">
        <v>3170</v>
      </c>
      <c r="L3175" s="2">
        <v>5.4148668811931195E-4</v>
      </c>
      <c r="M3175" s="2">
        <v>-0.22603234373191899</v>
      </c>
    </row>
    <row r="3176" spans="1:13" x14ac:dyDescent="0.55000000000000004">
      <c r="A3176">
        <v>3171</v>
      </c>
      <c r="C3176">
        <f t="shared" si="153"/>
        <v>0.29901801562986857</v>
      </c>
      <c r="D3176">
        <f t="shared" si="154"/>
        <v>-3.5689368234546537E-5</v>
      </c>
      <c r="E3176" s="2">
        <f t="shared" si="155"/>
        <v>0.15781429952091333</v>
      </c>
      <c r="K3176">
        <v>3171</v>
      </c>
      <c r="L3176" s="2">
        <v>6.43496604038299E-4</v>
      </c>
      <c r="M3176" s="2">
        <v>-9.8240463852839702E-2</v>
      </c>
    </row>
    <row r="3177" spans="1:13" x14ac:dyDescent="0.55000000000000004">
      <c r="A3177">
        <v>3172</v>
      </c>
      <c r="C3177">
        <f t="shared" si="153"/>
        <v>0.2915353506244423</v>
      </c>
      <c r="D3177">
        <f t="shared" si="154"/>
        <v>-3.4356755297377937E-4</v>
      </c>
      <c r="E3177" s="2">
        <f t="shared" si="155"/>
        <v>5.6348790109427491E-2</v>
      </c>
      <c r="K3177">
        <v>3172</v>
      </c>
      <c r="L3177" s="2">
        <v>5.8433880351277802E-4</v>
      </c>
      <c r="M3177" s="2">
        <v>5.4156349637776498E-2</v>
      </c>
    </row>
    <row r="3178" spans="1:13" x14ac:dyDescent="0.55000000000000004">
      <c r="A3178">
        <v>3173</v>
      </c>
      <c r="C3178">
        <f t="shared" si="153"/>
        <v>0.21088345769150163</v>
      </c>
      <c r="D3178">
        <f t="shared" si="154"/>
        <v>-5.6521752374375065E-4</v>
      </c>
      <c r="E3178" s="2">
        <f t="shared" si="155"/>
        <v>3.2019839578373391E-4</v>
      </c>
      <c r="K3178">
        <v>3173</v>
      </c>
      <c r="L3178" s="2">
        <v>3.7882972467271698E-4</v>
      </c>
      <c r="M3178" s="2">
        <v>0.19298936940000899</v>
      </c>
    </row>
    <row r="3179" spans="1:13" x14ac:dyDescent="0.55000000000000004">
      <c r="A3179">
        <v>3174</v>
      </c>
      <c r="C3179">
        <f t="shared" si="153"/>
        <v>7.7304261947929664E-2</v>
      </c>
      <c r="D3179">
        <f t="shared" si="154"/>
        <v>-6.4500980989811644E-4</v>
      </c>
      <c r="E3179" s="2">
        <f t="shared" si="155"/>
        <v>4.251132327552247E-2</v>
      </c>
      <c r="K3179">
        <v>3174</v>
      </c>
      <c r="L3179" s="2">
        <v>7.8440391199379505E-5</v>
      </c>
      <c r="M3179" s="2">
        <v>0.28348700437687901</v>
      </c>
    </row>
    <row r="3180" spans="1:13" x14ac:dyDescent="0.55000000000000004">
      <c r="A3180">
        <v>3175</v>
      </c>
      <c r="C3180">
        <f t="shared" si="153"/>
        <v>-7.5676674100018063E-2</v>
      </c>
      <c r="D3180">
        <f t="shared" si="154"/>
        <v>-5.6291822949610304E-4</v>
      </c>
      <c r="E3180" s="2">
        <f t="shared" si="155"/>
        <v>0.14338357325360365</v>
      </c>
      <c r="K3180">
        <v>3175</v>
      </c>
      <c r="L3180" s="2">
        <v>-2.4159482485870199E-4</v>
      </c>
      <c r="M3180" s="2">
        <v>0.30298356048186098</v>
      </c>
    </row>
    <row r="3181" spans="1:13" x14ac:dyDescent="0.55000000000000004">
      <c r="A3181">
        <v>3176</v>
      </c>
      <c r="C3181">
        <f t="shared" si="153"/>
        <v>-0.20966436008497069</v>
      </c>
      <c r="D3181">
        <f t="shared" si="154"/>
        <v>-3.3954603886938463E-4</v>
      </c>
      <c r="E3181" s="2">
        <f t="shared" si="155"/>
        <v>0.20817352010013584</v>
      </c>
      <c r="K3181">
        <v>3176</v>
      </c>
      <c r="L3181" s="2">
        <v>-5.0112111828543796E-4</v>
      </c>
      <c r="M3181" s="2">
        <v>0.24659600429060799</v>
      </c>
    </row>
    <row r="3182" spans="1:13" x14ac:dyDescent="0.55000000000000004">
      <c r="A3182">
        <v>3177</v>
      </c>
      <c r="C3182">
        <f t="shared" si="153"/>
        <v>-0.29103071106480627</v>
      </c>
      <c r="D3182">
        <f t="shared" si="154"/>
        <v>-3.0954949546786098E-5</v>
      </c>
      <c r="E3182" s="2">
        <f t="shared" si="155"/>
        <v>0.17596150733893584</v>
      </c>
      <c r="K3182">
        <v>3177</v>
      </c>
      <c r="L3182" s="2">
        <v>-6.3513851890786095E-4</v>
      </c>
      <c r="M3182" s="2">
        <v>0.12844694905422299</v>
      </c>
    </row>
    <row r="3183" spans="1:13" x14ac:dyDescent="0.55000000000000004">
      <c r="A3183">
        <v>3178</v>
      </c>
      <c r="C3183">
        <f t="shared" si="153"/>
        <v>-0.29935448800803122</v>
      </c>
      <c r="D3183">
        <f t="shared" si="154"/>
        <v>2.854051796334898E-4</v>
      </c>
      <c r="E3183" s="2">
        <f t="shared" si="155"/>
        <v>7.6996286189884508E-2</v>
      </c>
      <c r="K3183">
        <v>3178</v>
      </c>
      <c r="L3183" s="2">
        <v>-6.1008153735648998E-4</v>
      </c>
      <c r="M3183" s="2">
        <v>-2.1872441399814601E-2</v>
      </c>
    </row>
    <row r="3184" spans="1:13" x14ac:dyDescent="0.55000000000000004">
      <c r="A3184">
        <v>3179</v>
      </c>
      <c r="C3184">
        <f t="shared" si="153"/>
        <v>-0.232546598353193</v>
      </c>
      <c r="D3184">
        <f t="shared" si="154"/>
        <v>5.3013462458962148E-4</v>
      </c>
      <c r="E3184" s="2">
        <f t="shared" si="155"/>
        <v>4.3339648151863959E-3</v>
      </c>
      <c r="K3184">
        <v>3179</v>
      </c>
      <c r="L3184" s="2">
        <v>-4.3222585010309599E-4</v>
      </c>
      <c r="M3184" s="2">
        <v>-0.166713743218493</v>
      </c>
    </row>
    <row r="3185" spans="1:13" x14ac:dyDescent="0.55000000000000004">
      <c r="A3185">
        <v>3180</v>
      </c>
      <c r="C3185">
        <f t="shared" si="153"/>
        <v>-0.10737441420715468</v>
      </c>
      <c r="D3185">
        <f t="shared" si="154"/>
        <v>6.4181145312455518E-4</v>
      </c>
      <c r="E3185" s="2">
        <f t="shared" si="155"/>
        <v>2.6382250833144202E-2</v>
      </c>
      <c r="K3185">
        <v>3180</v>
      </c>
      <c r="L3185" s="2">
        <v>-1.46116517356871E-4</v>
      </c>
      <c r="M3185" s="2">
        <v>-0.269800553831121</v>
      </c>
    </row>
    <row r="3186" spans="1:13" x14ac:dyDescent="0.55000000000000004">
      <c r="A3186">
        <v>3181</v>
      </c>
      <c r="C3186">
        <f t="shared" si="153"/>
        <v>4.4746484633246014E-2</v>
      </c>
      <c r="D3186">
        <f t="shared" si="154"/>
        <v>5.9240713523993512E-4</v>
      </c>
      <c r="E3186" s="2">
        <f t="shared" si="155"/>
        <v>0.1225424423297975</v>
      </c>
      <c r="K3186">
        <v>3181</v>
      </c>
      <c r="L3186" s="2">
        <v>1.7658860360244801E-4</v>
      </c>
      <c r="M3186" s="2">
        <v>-0.30531414201562102</v>
      </c>
    </row>
    <row r="3187" spans="1:13" x14ac:dyDescent="0.55000000000000004">
      <c r="A3187">
        <v>3182</v>
      </c>
      <c r="C3187">
        <f t="shared" si="153"/>
        <v>0.18563695901176192</v>
      </c>
      <c r="D3187">
        <f t="shared" si="154"/>
        <v>3.9432111336173254E-4</v>
      </c>
      <c r="E3187" s="2">
        <f t="shared" si="155"/>
        <v>0.20249718149118337</v>
      </c>
      <c r="K3187">
        <v>3182</v>
      </c>
      <c r="L3187" s="2">
        <v>4.5506601331336903E-4</v>
      </c>
      <c r="M3187" s="2">
        <v>-0.26435990930087799</v>
      </c>
    </row>
    <row r="3188" spans="1:13" x14ac:dyDescent="0.55000000000000004">
      <c r="A3188">
        <v>3183</v>
      </c>
      <c r="C3188">
        <f t="shared" si="153"/>
        <v>0.27993646959406587</v>
      </c>
      <c r="D3188">
        <f t="shared" si="154"/>
        <v>9.7268803663963047E-5</v>
      </c>
      <c r="E3188" s="2">
        <f t="shared" si="155"/>
        <v>0.19108400680316154</v>
      </c>
      <c r="K3188">
        <v>3183</v>
      </c>
      <c r="L3188" s="2">
        <v>6.1956931696536101E-4</v>
      </c>
      <c r="M3188" s="2">
        <v>-0.157195097331913</v>
      </c>
    </row>
    <row r="3189" spans="1:13" x14ac:dyDescent="0.55000000000000004">
      <c r="A3189">
        <v>3184</v>
      </c>
      <c r="C3189">
        <f t="shared" si="153"/>
        <v>0.30397782690262354</v>
      </c>
      <c r="D3189">
        <f t="shared" si="154"/>
        <v>-2.2419592549347085E-4</v>
      </c>
      <c r="E3189" s="2">
        <f t="shared" si="155"/>
        <v>9.8996835047522921E-2</v>
      </c>
      <c r="K3189">
        <v>3184</v>
      </c>
      <c r="L3189" s="2">
        <v>6.2889764165437601E-4</v>
      </c>
      <c r="M3189" s="2">
        <v>-1.0659798068585099E-2</v>
      </c>
    </row>
    <row r="3190" spans="1:13" x14ac:dyDescent="0.55000000000000004">
      <c r="A3190">
        <v>3185</v>
      </c>
      <c r="C3190">
        <f t="shared" si="153"/>
        <v>0.251727157002827</v>
      </c>
      <c r="D3190">
        <f t="shared" si="154"/>
        <v>-4.8939220302719711E-4</v>
      </c>
      <c r="E3190" s="2">
        <f t="shared" si="155"/>
        <v>1.2810129642196463E-2</v>
      </c>
      <c r="K3190">
        <v>3185</v>
      </c>
      <c r="L3190" s="2">
        <v>4.8071465059332301E-4</v>
      </c>
      <c r="M3190" s="2">
        <v>0.13854531374960699</v>
      </c>
    </row>
    <row r="3191" spans="1:13" x14ac:dyDescent="0.55000000000000004">
      <c r="A3191">
        <v>3186</v>
      </c>
      <c r="C3191">
        <f t="shared" si="153"/>
        <v>0.13629827668477834</v>
      </c>
      <c r="D3191">
        <f t="shared" si="154"/>
        <v>-6.3176135316930771E-4</v>
      </c>
      <c r="E3191" s="2">
        <f t="shared" si="155"/>
        <v>1.3631173245168833E-2</v>
      </c>
      <c r="K3191">
        <v>3186</v>
      </c>
      <c r="L3191" s="2">
        <v>2.1213369315398401E-4</v>
      </c>
      <c r="M3191" s="2">
        <v>0.25305089226648098</v>
      </c>
    </row>
    <row r="3192" spans="1:13" x14ac:dyDescent="0.55000000000000004">
      <c r="A3192">
        <v>3187</v>
      </c>
      <c r="C3192">
        <f t="shared" si="153"/>
        <v>-1.3338598142686569E-2</v>
      </c>
      <c r="D3192">
        <f t="shared" si="154"/>
        <v>-6.1557172014171653E-4</v>
      </c>
      <c r="E3192" s="2">
        <f t="shared" si="155"/>
        <v>0.10081698378224109</v>
      </c>
      <c r="K3192">
        <v>3187</v>
      </c>
      <c r="L3192" s="2">
        <v>-1.0957746371766299E-4</v>
      </c>
      <c r="M3192" s="2">
        <v>0.30417830500144699</v>
      </c>
    </row>
    <row r="3193" spans="1:13" x14ac:dyDescent="0.55000000000000004">
      <c r="A3193">
        <v>3188</v>
      </c>
      <c r="C3193">
        <f t="shared" si="153"/>
        <v>-0.15962776599167788</v>
      </c>
      <c r="D3193">
        <f t="shared" si="154"/>
        <v>-4.4488656058090393E-4</v>
      </c>
      <c r="E3193" s="2">
        <f t="shared" si="155"/>
        <v>0.19250168557401898</v>
      </c>
      <c r="K3193">
        <v>3188</v>
      </c>
      <c r="L3193" s="2">
        <v>-4.0384426503198799E-4</v>
      </c>
      <c r="M3193" s="2">
        <v>0.27912237426359199</v>
      </c>
    </row>
    <row r="3194" spans="1:13" x14ac:dyDescent="0.55000000000000004">
      <c r="A3194">
        <v>3189</v>
      </c>
      <c r="C3194">
        <f t="shared" si="153"/>
        <v>-0.26585372926200307</v>
      </c>
      <c r="D3194">
        <f t="shared" si="154"/>
        <v>-1.6254425178347393E-4</v>
      </c>
      <c r="E3194" s="2">
        <f t="shared" si="155"/>
        <v>0.20251101849341208</v>
      </c>
      <c r="K3194">
        <v>3189</v>
      </c>
      <c r="L3194" s="2">
        <v>-5.9696576490111204E-4</v>
      </c>
      <c r="M3194" s="2">
        <v>0.18415851334191999</v>
      </c>
    </row>
    <row r="3195" spans="1:13" x14ac:dyDescent="0.55000000000000004">
      <c r="A3195">
        <v>3190</v>
      </c>
      <c r="C3195">
        <f t="shared" si="153"/>
        <v>-0.3053560102414461</v>
      </c>
      <c r="D3195">
        <f t="shared" si="154"/>
        <v>1.6059323805402528E-4</v>
      </c>
      <c r="E3195" s="2">
        <f t="shared" si="155"/>
        <v>0.12140138865543701</v>
      </c>
      <c r="K3195">
        <v>3190</v>
      </c>
      <c r="L3195" s="2">
        <v>-6.4057348564400805E-4</v>
      </c>
      <c r="M3195" s="2">
        <v>4.3071010317288702E-2</v>
      </c>
    </row>
    <row r="3196" spans="1:13" x14ac:dyDescent="0.55000000000000004">
      <c r="A3196">
        <v>3191</v>
      </c>
      <c r="C3196">
        <f t="shared" si="153"/>
        <v>-0.26822036904429031</v>
      </c>
      <c r="D3196">
        <f t="shared" si="154"/>
        <v>4.4342521017683861E-4</v>
      </c>
      <c r="E3196" s="2">
        <f t="shared" si="155"/>
        <v>2.5413612377027314E-2</v>
      </c>
      <c r="K3196">
        <v>3191</v>
      </c>
      <c r="L3196" s="2">
        <v>-5.23745603077956E-4</v>
      </c>
      <c r="M3196" s="2">
        <v>-0.108803894434458</v>
      </c>
    </row>
    <row r="3197" spans="1:13" x14ac:dyDescent="0.55000000000000004">
      <c r="A3197">
        <v>3192</v>
      </c>
      <c r="C3197">
        <f t="shared" si="153"/>
        <v>-0.16376706885568798</v>
      </c>
      <c r="D3197">
        <f t="shared" si="154"/>
        <v>6.1496680120567504E-4</v>
      </c>
      <c r="E3197" s="2">
        <f t="shared" si="155"/>
        <v>4.85267163952177E-3</v>
      </c>
      <c r="K3197">
        <v>3192</v>
      </c>
      <c r="L3197" s="2">
        <v>-2.7574238513919098E-4</v>
      </c>
      <c r="M3197" s="2">
        <v>-0.23342818885473601</v>
      </c>
    </row>
    <row r="3198" spans="1:13" x14ac:dyDescent="0.55000000000000004">
      <c r="A3198">
        <v>3193</v>
      </c>
      <c r="C3198">
        <f t="shared" si="153"/>
        <v>-1.8211686319165653E-2</v>
      </c>
      <c r="D3198">
        <f t="shared" si="154"/>
        <v>6.3216468760696524E-4</v>
      </c>
      <c r="E3198" s="2">
        <f t="shared" si="155"/>
        <v>7.9173161867624312E-2</v>
      </c>
      <c r="K3198">
        <v>3193</v>
      </c>
      <c r="L3198" s="2">
        <v>4.1322223739253397E-5</v>
      </c>
      <c r="M3198" s="2">
        <v>-0.29958894529299301</v>
      </c>
    </row>
    <row r="3199" spans="1:13" x14ac:dyDescent="0.55000000000000004">
      <c r="A3199">
        <v>3194</v>
      </c>
      <c r="C3199">
        <f t="shared" si="153"/>
        <v>0.13191444561157772</v>
      </c>
      <c r="D3199">
        <f t="shared" si="154"/>
        <v>4.9070256239325987E-4</v>
      </c>
      <c r="E3199" s="2">
        <f t="shared" si="155"/>
        <v>0.17861631763181604</v>
      </c>
      <c r="K3199">
        <v>3194</v>
      </c>
      <c r="L3199" s="2">
        <v>3.4803742533773599E-4</v>
      </c>
      <c r="M3199" s="2">
        <v>-0.29071579186773</v>
      </c>
    </row>
    <row r="3200" spans="1:13" x14ac:dyDescent="0.55000000000000004">
      <c r="A3200">
        <v>3195</v>
      </c>
      <c r="C3200">
        <f t="shared" si="153"/>
        <v>0.24893283222842183</v>
      </c>
      <c r="D3200">
        <f t="shared" si="154"/>
        <v>2.2608443721258286E-4</v>
      </c>
      <c r="E3200" s="2">
        <f t="shared" si="155"/>
        <v>0.20973093107246008</v>
      </c>
      <c r="K3200">
        <v>3195</v>
      </c>
      <c r="L3200" s="2">
        <v>5.6758449469294502E-4</v>
      </c>
      <c r="M3200" s="2">
        <v>-0.209031064899354</v>
      </c>
    </row>
    <row r="3201" spans="1:13" x14ac:dyDescent="0.55000000000000004">
      <c r="A3201">
        <v>3196</v>
      </c>
      <c r="C3201">
        <f t="shared" si="153"/>
        <v>0.3034743250457122</v>
      </c>
      <c r="D3201">
        <f t="shared" si="154"/>
        <v>-9.5276116229676275E-5</v>
      </c>
      <c r="E3201" s="2">
        <f t="shared" si="155"/>
        <v>0.14323767583472222</v>
      </c>
      <c r="K3201">
        <v>3196</v>
      </c>
      <c r="L3201" s="2">
        <v>6.4497650631372696E-4</v>
      </c>
      <c r="M3201" s="2">
        <v>-7.4993210992350401E-2</v>
      </c>
    </row>
    <row r="3202" spans="1:13" x14ac:dyDescent="0.55000000000000004">
      <c r="A3202">
        <v>3197</v>
      </c>
      <c r="C3202">
        <f t="shared" si="153"/>
        <v>0.28185015900775606</v>
      </c>
      <c r="D3202">
        <f t="shared" si="154"/>
        <v>-3.9272437275947249E-4</v>
      </c>
      <c r="E3202" s="2">
        <f t="shared" si="155"/>
        <v>4.162538500884698E-2</v>
      </c>
      <c r="K3202">
        <v>3197</v>
      </c>
      <c r="L3202" s="2">
        <v>5.6083015078447302E-4</v>
      </c>
      <c r="M3202" s="2">
        <v>7.7827157831793101E-2</v>
      </c>
    </row>
    <row r="3203" spans="1:13" x14ac:dyDescent="0.55000000000000004">
      <c r="A3203">
        <v>3198</v>
      </c>
      <c r="C3203">
        <f t="shared" si="153"/>
        <v>0.18948754399056789</v>
      </c>
      <c r="D3203">
        <f t="shared" si="154"/>
        <v>-5.9160708969773824E-4</v>
      </c>
      <c r="E3203" s="2">
        <f t="shared" si="155"/>
        <v>4.6948871114198742E-4</v>
      </c>
      <c r="K3203">
        <v>3198</v>
      </c>
      <c r="L3203" s="2">
        <v>3.3622040485357702E-4</v>
      </c>
      <c r="M3203" s="2">
        <v>0.21115523217232801</v>
      </c>
    </row>
    <row r="3204" spans="1:13" x14ac:dyDescent="0.55000000000000004">
      <c r="A3204">
        <v>3199</v>
      </c>
      <c r="C3204">
        <f t="shared" si="153"/>
        <v>4.9567549511411561E-2</v>
      </c>
      <c r="D3204">
        <f t="shared" si="154"/>
        <v>-6.4200889721361396E-4</v>
      </c>
      <c r="E3204" s="2">
        <f t="shared" si="155"/>
        <v>5.8578820626429717E-2</v>
      </c>
      <c r="K3204">
        <v>3199</v>
      </c>
      <c r="L3204" s="2">
        <v>2.74021727671377E-5</v>
      </c>
      <c r="M3204" s="2">
        <v>0.29159816870334299</v>
      </c>
    </row>
    <row r="3205" spans="1:13" x14ac:dyDescent="0.55000000000000004">
      <c r="A3205">
        <v>3200</v>
      </c>
      <c r="C3205">
        <f t="shared" si="153"/>
        <v>-0.10279285509406445</v>
      </c>
      <c r="D3205">
        <f t="shared" si="154"/>
        <v>-5.3128000400269983E-4</v>
      </c>
      <c r="E3205" s="2">
        <f t="shared" si="155"/>
        <v>0.16144435703241922</v>
      </c>
      <c r="K3205">
        <v>3200</v>
      </c>
      <c r="L3205" s="2">
        <v>-2.8827910347956997E-4</v>
      </c>
      <c r="M3205" s="2">
        <v>0.29900853493889601</v>
      </c>
    </row>
    <row r="3206" spans="1:13" x14ac:dyDescent="0.55000000000000004">
      <c r="A3206">
        <v>3201</v>
      </c>
      <c r="C3206">
        <f t="shared" ref="C3206:C3269" si="156">$D$1*COS($B$2*(A3206-$L$2)+$B$1)</f>
        <v>-0.22935441977093318</v>
      </c>
      <c r="D3206">
        <f t="shared" ref="D3206:D3269" si="157">$D$2*COS($B$2*(A3206-$L$3)+$B$3)</f>
        <v>-2.8721102828525695E-4</v>
      </c>
      <c r="E3206" s="2">
        <f t="shared" ref="E3206:E3269" si="158">(M3206-C3206)^2</f>
        <v>0.21241477901211467</v>
      </c>
      <c r="K3206">
        <v>3201</v>
      </c>
      <c r="L3206" s="2">
        <v>-5.3175908990609605E-4</v>
      </c>
      <c r="M3206" s="2">
        <v>0.231530358684718</v>
      </c>
    </row>
    <row r="3207" spans="1:13" x14ac:dyDescent="0.55000000000000004">
      <c r="A3207">
        <v>3202</v>
      </c>
      <c r="C3207">
        <f t="shared" si="156"/>
        <v>-0.29835285949497548</v>
      </c>
      <c r="D3207">
        <f t="shared" si="157"/>
        <v>2.8941861606315763E-5</v>
      </c>
      <c r="E3207" s="2">
        <f t="shared" si="158"/>
        <v>0.16355297018953341</v>
      </c>
      <c r="K3207">
        <v>3202</v>
      </c>
      <c r="L3207" s="2">
        <v>-6.4205671347173797E-4</v>
      </c>
      <c r="M3207" s="2">
        <v>0.106063967787883</v>
      </c>
    </row>
    <row r="3208" spans="1:13" x14ac:dyDescent="0.55000000000000004">
      <c r="A3208">
        <v>3203</v>
      </c>
      <c r="C3208">
        <f t="shared" si="156"/>
        <v>-0.29247102026507771</v>
      </c>
      <c r="D3208">
        <f t="shared" si="157"/>
        <v>3.3783095428074216E-4</v>
      </c>
      <c r="E3208" s="2">
        <f t="shared" si="158"/>
        <v>6.0764329713922885E-2</v>
      </c>
      <c r="K3208">
        <v>3203</v>
      </c>
      <c r="L3208" s="2">
        <v>-5.9154725011770096E-4</v>
      </c>
      <c r="M3208" s="2">
        <v>-4.59668018145147E-2</v>
      </c>
    </row>
    <row r="3209" spans="1:13" x14ac:dyDescent="0.55000000000000004">
      <c r="A3209">
        <v>3204</v>
      </c>
      <c r="C3209">
        <f t="shared" si="156"/>
        <v>-0.21318511974861029</v>
      </c>
      <c r="D3209">
        <f t="shared" si="157"/>
        <v>5.619315983422141E-4</v>
      </c>
      <c r="E3209" s="2">
        <f t="shared" si="158"/>
        <v>7.1290169483375699E-4</v>
      </c>
      <c r="K3209">
        <v>3204</v>
      </c>
      <c r="L3209" s="2">
        <v>-3.9288110827896401E-4</v>
      </c>
      <c r="M3209" s="2">
        <v>-0.18648490074513099</v>
      </c>
    </row>
    <row r="3210" spans="1:13" x14ac:dyDescent="0.55000000000000004">
      <c r="A3210">
        <v>3205</v>
      </c>
      <c r="C3210">
        <f t="shared" si="156"/>
        <v>-8.0394247763168641E-2</v>
      </c>
      <c r="D3210">
        <f t="shared" si="157"/>
        <v>6.4499925579805054E-4</v>
      </c>
      <c r="E3210" s="2">
        <f t="shared" si="158"/>
        <v>3.996099017672982E-2</v>
      </c>
      <c r="K3210">
        <v>3205</v>
      </c>
      <c r="L3210" s="2">
        <v>-9.5815455614310104E-5</v>
      </c>
      <c r="M3210" s="2">
        <v>-0.28029669941579299</v>
      </c>
    </row>
    <row r="3211" spans="1:13" x14ac:dyDescent="0.55000000000000004">
      <c r="A3211">
        <v>3206</v>
      </c>
      <c r="C3211">
        <f t="shared" si="156"/>
        <v>7.2573885836131419E-2</v>
      </c>
      <c r="D3211">
        <f t="shared" si="157"/>
        <v>5.6618569555646548E-4</v>
      </c>
      <c r="E3211" s="2">
        <f t="shared" si="158"/>
        <v>0.14173744393636589</v>
      </c>
      <c r="K3211">
        <v>3206</v>
      </c>
      <c r="L3211" s="2">
        <v>2.25247772304881E-4</v>
      </c>
      <c r="M3211" s="2">
        <v>-0.30390645088328599</v>
      </c>
    </row>
    <row r="3212" spans="1:13" x14ac:dyDescent="0.55000000000000004">
      <c r="A3212">
        <v>3207</v>
      </c>
      <c r="C3212">
        <f t="shared" si="156"/>
        <v>0.20732750382669993</v>
      </c>
      <c r="D3212">
        <f t="shared" si="157"/>
        <v>3.4527145997775426E-4</v>
      </c>
      <c r="E3212" s="2">
        <f t="shared" si="158"/>
        <v>0.21043179107336407</v>
      </c>
      <c r="K3212">
        <v>3207</v>
      </c>
      <c r="L3212" s="2">
        <v>4.8989629831458297E-4</v>
      </c>
      <c r="M3212" s="2">
        <v>-0.25140094642831101</v>
      </c>
    </row>
    <row r="3213" spans="1:13" x14ac:dyDescent="0.55000000000000004">
      <c r="A3213">
        <v>3208</v>
      </c>
      <c r="C3213">
        <f t="shared" si="156"/>
        <v>0.2900462884731082</v>
      </c>
      <c r="D3213">
        <f t="shared" si="157"/>
        <v>3.7701365694239847E-5</v>
      </c>
      <c r="E3213" s="2">
        <f t="shared" si="158"/>
        <v>0.18145623740567562</v>
      </c>
      <c r="K3213">
        <v>3208</v>
      </c>
      <c r="L3213" s="2">
        <v>6.3184725731540005E-4</v>
      </c>
      <c r="M3213" s="2">
        <v>-0.135930515362119</v>
      </c>
    </row>
    <row r="3214" spans="1:13" x14ac:dyDescent="0.55000000000000004">
      <c r="A3214">
        <v>3209</v>
      </c>
      <c r="C3214">
        <f t="shared" si="156"/>
        <v>0.29996956840507155</v>
      </c>
      <c r="D3214">
        <f t="shared" si="157"/>
        <v>-2.7933097670075754E-4</v>
      </c>
      <c r="E3214" s="2">
        <f t="shared" si="158"/>
        <v>8.2016375027708407E-2</v>
      </c>
      <c r="K3214">
        <v>3209</v>
      </c>
      <c r="L3214" s="2">
        <v>6.1554815102575998E-4</v>
      </c>
      <c r="M3214" s="2">
        <v>1.3584556528213E-2</v>
      </c>
    </row>
    <row r="3215" spans="1:13" x14ac:dyDescent="0.55000000000000004">
      <c r="A3215">
        <v>3210</v>
      </c>
      <c r="C3215">
        <f t="shared" si="156"/>
        <v>0.23460680952418064</v>
      </c>
      <c r="D3215">
        <f t="shared" si="157"/>
        <v>-5.2625713177368737E-4</v>
      </c>
      <c r="E3215" s="2">
        <f t="shared" si="158"/>
        <v>5.6114358211614849E-3</v>
      </c>
      <c r="K3215">
        <v>3210</v>
      </c>
      <c r="L3215" s="2">
        <v>4.4508119172821799E-4</v>
      </c>
      <c r="M3215" s="2">
        <v>0.15969729196358301</v>
      </c>
    </row>
    <row r="3216" spans="1:13" x14ac:dyDescent="0.55000000000000004">
      <c r="A3216">
        <v>3211</v>
      </c>
      <c r="C3216">
        <f t="shared" si="156"/>
        <v>0.11036268657396936</v>
      </c>
      <c r="D3216">
        <f t="shared" si="157"/>
        <v>-6.4110383939110628E-4</v>
      </c>
      <c r="E3216" s="2">
        <f t="shared" si="158"/>
        <v>2.4164753289468547E-2</v>
      </c>
      <c r="K3216">
        <v>3211</v>
      </c>
      <c r="L3216" s="2">
        <v>1.6314088687908399E-4</v>
      </c>
      <c r="M3216" s="2">
        <v>0.26581284993659998</v>
      </c>
    </row>
    <row r="3217" spans="1:13" x14ac:dyDescent="0.55000000000000004">
      <c r="A3217">
        <v>3212</v>
      </c>
      <c r="C3217">
        <f t="shared" si="156"/>
        <v>-4.1580144446873253E-2</v>
      </c>
      <c r="D3217">
        <f t="shared" si="157"/>
        <v>-5.9504699672079326E-4</v>
      </c>
      <c r="E3217" s="2">
        <f t="shared" si="158"/>
        <v>0.12036325247011516</v>
      </c>
      <c r="K3217">
        <v>3212</v>
      </c>
      <c r="L3217" s="2">
        <v>-1.5965906514150201E-4</v>
      </c>
      <c r="M3217" s="2">
        <v>0.305353930659789</v>
      </c>
    </row>
    <row r="3218" spans="1:13" x14ac:dyDescent="0.55000000000000004">
      <c r="A3218">
        <v>3213</v>
      </c>
      <c r="C3218">
        <f t="shared" si="156"/>
        <v>-0.18308723565145502</v>
      </c>
      <c r="D3218">
        <f t="shared" si="157"/>
        <v>-3.9964590046906733E-4</v>
      </c>
      <c r="E3218" s="2">
        <f t="shared" si="158"/>
        <v>0.20385627814255142</v>
      </c>
      <c r="K3218">
        <v>3213</v>
      </c>
      <c r="L3218" s="2">
        <v>-4.42471413844467E-4</v>
      </c>
      <c r="M3218" s="2">
        <v>0.268417225170973</v>
      </c>
    </row>
    <row r="3219" spans="1:13" x14ac:dyDescent="0.55000000000000004">
      <c r="A3219">
        <v>3214</v>
      </c>
      <c r="C3219">
        <f t="shared" si="156"/>
        <v>-0.27864328987933645</v>
      </c>
      <c r="D3219">
        <f t="shared" si="157"/>
        <v>-1.0394210707143249E-4</v>
      </c>
      <c r="E3219" s="2">
        <f t="shared" si="158"/>
        <v>0.19615779723339663</v>
      </c>
      <c r="K3219">
        <v>3214</v>
      </c>
      <c r="L3219" s="2">
        <v>-6.14464052056713E-4</v>
      </c>
      <c r="M3219" s="2">
        <v>0.16425376049851001</v>
      </c>
    </row>
    <row r="3220" spans="1:13" x14ac:dyDescent="0.55000000000000004">
      <c r="A3220">
        <v>3215</v>
      </c>
      <c r="C3220">
        <f t="shared" si="156"/>
        <v>-0.30426575168381714</v>
      </c>
      <c r="D3220">
        <f t="shared" si="157"/>
        <v>2.1784896427903618E-4</v>
      </c>
      <c r="E3220" s="2">
        <f t="shared" si="158"/>
        <v>0.10446966493895486</v>
      </c>
      <c r="K3220">
        <v>3215</v>
      </c>
      <c r="L3220" s="2">
        <v>-6.3256035657311598E-4</v>
      </c>
      <c r="M3220" s="2">
        <v>1.8951922552841598E-2</v>
      </c>
    </row>
    <row r="3221" spans="1:13" x14ac:dyDescent="0.55000000000000004">
      <c r="A3221">
        <v>3216</v>
      </c>
      <c r="C3221">
        <f t="shared" si="156"/>
        <v>-0.25352392322883677</v>
      </c>
      <c r="D3221">
        <f t="shared" si="157"/>
        <v>4.8496453748729295E-4</v>
      </c>
      <c r="E3221" s="2">
        <f t="shared" si="158"/>
        <v>1.4988463683028292E-2</v>
      </c>
      <c r="K3221">
        <v>3216</v>
      </c>
      <c r="L3221" s="2">
        <v>-4.9222799566621997E-4</v>
      </c>
      <c r="M3221" s="2">
        <v>-0.13109654196537801</v>
      </c>
    </row>
    <row r="3222" spans="1:13" x14ac:dyDescent="0.55000000000000004">
      <c r="A3222">
        <v>3217</v>
      </c>
      <c r="C3222">
        <f t="shared" si="156"/>
        <v>-0.13915293390569247</v>
      </c>
      <c r="D3222">
        <f t="shared" si="157"/>
        <v>6.3036423402661732E-4</v>
      </c>
      <c r="E3222" s="2">
        <f t="shared" si="158"/>
        <v>1.1915497427789103E-2</v>
      </c>
      <c r="K3222">
        <v>3217</v>
      </c>
      <c r="L3222" s="2">
        <v>-2.2861407968392201E-4</v>
      </c>
      <c r="M3222" s="2">
        <v>-0.24831106428446501</v>
      </c>
    </row>
    <row r="3223" spans="1:13" x14ac:dyDescent="0.55000000000000004">
      <c r="A3223">
        <v>3218</v>
      </c>
      <c r="C3223">
        <f t="shared" si="156"/>
        <v>1.0142508717898326E-2</v>
      </c>
      <c r="D3223">
        <f t="shared" si="157"/>
        <v>6.1755579485215739E-4</v>
      </c>
      <c r="E3223" s="2">
        <f t="shared" si="158"/>
        <v>9.8267860162850884E-2</v>
      </c>
      <c r="K3223">
        <v>3218</v>
      </c>
      <c r="L3223" s="2">
        <v>9.2257650774001901E-5</v>
      </c>
      <c r="M3223" s="2">
        <v>-0.30333454014349898</v>
      </c>
    </row>
    <row r="3224" spans="1:13" x14ac:dyDescent="0.55000000000000004">
      <c r="A3224">
        <v>3219</v>
      </c>
      <c r="C3224">
        <f t="shared" si="156"/>
        <v>0.15689239544041761</v>
      </c>
      <c r="D3224">
        <f t="shared" si="157"/>
        <v>4.4975386821313203E-4</v>
      </c>
      <c r="E3224" s="2">
        <f t="shared" si="158"/>
        <v>0.19296550753461794</v>
      </c>
      <c r="K3224">
        <v>3219</v>
      </c>
      <c r="L3224" s="2">
        <v>3.9002288027066199E-4</v>
      </c>
      <c r="M3224" s="2">
        <v>-0.28238599867272102</v>
      </c>
    </row>
    <row r="3225" spans="1:13" x14ac:dyDescent="0.55000000000000004">
      <c r="A3225">
        <v>3220</v>
      </c>
      <c r="C3225">
        <f t="shared" si="156"/>
        <v>0.26426559793558047</v>
      </c>
      <c r="D3225">
        <f t="shared" si="157"/>
        <v>1.6907320071649196E-4</v>
      </c>
      <c r="E3225" s="2">
        <f t="shared" si="158"/>
        <v>0.20700473477264389</v>
      </c>
      <c r="K3225">
        <v>3220</v>
      </c>
      <c r="L3225" s="2">
        <v>5.9010445987724299E-4</v>
      </c>
      <c r="M3225" s="2">
        <v>-0.19071213203880399</v>
      </c>
    </row>
    <row r="3226" spans="1:13" x14ac:dyDescent="0.55000000000000004">
      <c r="A3226">
        <v>3221</v>
      </c>
      <c r="C3226">
        <f t="shared" si="156"/>
        <v>0.30531370562765298</v>
      </c>
      <c r="D3226">
        <f t="shared" si="157"/>
        <v>-1.5404127638304652E-4</v>
      </c>
      <c r="E3226" s="2">
        <f t="shared" si="158"/>
        <v>0.12715424183560162</v>
      </c>
      <c r="K3226">
        <v>3221</v>
      </c>
      <c r="L3226" s="2">
        <v>6.4239071676526905E-4</v>
      </c>
      <c r="M3226" s="2">
        <v>-5.1273228843594303E-2</v>
      </c>
    </row>
    <row r="3227" spans="1:13" x14ac:dyDescent="0.55000000000000004">
      <c r="A3227">
        <v>3222</v>
      </c>
      <c r="C3227">
        <f t="shared" si="156"/>
        <v>0.26973450870947818</v>
      </c>
      <c r="D3227">
        <f t="shared" si="157"/>
        <v>-4.3849464004292057E-4</v>
      </c>
      <c r="E3227" s="2">
        <f t="shared" si="158"/>
        <v>2.8468846462570353E-2</v>
      </c>
      <c r="K3227">
        <v>3222</v>
      </c>
      <c r="L3227" s="2">
        <v>5.3378623353674405E-4</v>
      </c>
      <c r="M3227" s="2">
        <v>0.101007372591513</v>
      </c>
    </row>
    <row r="3228" spans="1:13" x14ac:dyDescent="0.55000000000000004">
      <c r="A3228">
        <v>3223</v>
      </c>
      <c r="C3228">
        <f t="shared" si="156"/>
        <v>0.16645763565941402</v>
      </c>
      <c r="D3228">
        <f t="shared" si="157"/>
        <v>-6.1289509178421209E-4</v>
      </c>
      <c r="E3228" s="2">
        <f t="shared" si="158"/>
        <v>3.7862381323334271E-3</v>
      </c>
      <c r="K3228">
        <v>3223</v>
      </c>
      <c r="L3228" s="2">
        <v>2.9149167674955299E-4</v>
      </c>
      <c r="M3228" s="2">
        <v>0.22799005095682801</v>
      </c>
    </row>
    <row r="3229" spans="1:13" x14ac:dyDescent="0.55000000000000004">
      <c r="A3229">
        <v>3224</v>
      </c>
      <c r="C3229">
        <f t="shared" si="156"/>
        <v>2.1403404706363486E-2</v>
      </c>
      <c r="D3229">
        <f t="shared" si="157"/>
        <v>-6.3347179429460842E-4</v>
      </c>
      <c r="E3229" s="2">
        <f t="shared" si="158"/>
        <v>7.6434445546055108E-2</v>
      </c>
      <c r="K3229">
        <v>3224</v>
      </c>
      <c r="L3229" s="2">
        <v>-2.38087787626437E-5</v>
      </c>
      <c r="M3229" s="2">
        <v>0.29787120671241102</v>
      </c>
    </row>
    <row r="3230" spans="1:13" x14ac:dyDescent="0.55000000000000004">
      <c r="A3230">
        <v>3225</v>
      </c>
      <c r="C3230">
        <f t="shared" si="156"/>
        <v>-0.12902262968000913</v>
      </c>
      <c r="D3230">
        <f t="shared" si="157"/>
        <v>-4.9506042896303357E-4</v>
      </c>
      <c r="E3230" s="2">
        <f t="shared" si="158"/>
        <v>0.17822860702333332</v>
      </c>
      <c r="K3230">
        <v>3225</v>
      </c>
      <c r="L3230" s="2">
        <v>-3.3314617793479698E-4</v>
      </c>
      <c r="M3230" s="2">
        <v>0.29314867088805802</v>
      </c>
    </row>
    <row r="3231" spans="1:13" x14ac:dyDescent="0.55000000000000004">
      <c r="A3231">
        <v>3226</v>
      </c>
      <c r="C3231">
        <f t="shared" si="156"/>
        <v>-0.24706670359664387</v>
      </c>
      <c r="D3231">
        <f t="shared" si="157"/>
        <v>-2.3239933101199545E-4</v>
      </c>
      <c r="E3231" s="2">
        <f t="shared" si="158"/>
        <v>0.2135104735527881</v>
      </c>
      <c r="K3231">
        <v>3226</v>
      </c>
      <c r="L3231" s="2">
        <v>-5.5904505015433304E-4</v>
      </c>
      <c r="M3231" s="2">
        <v>0.21500523187746401</v>
      </c>
    </row>
    <row r="3232" spans="1:13" x14ac:dyDescent="0.55000000000000004">
      <c r="A3232">
        <v>3227</v>
      </c>
      <c r="C3232">
        <f t="shared" si="156"/>
        <v>-0.30310224266544056</v>
      </c>
      <c r="D3232">
        <f t="shared" si="157"/>
        <v>8.8589100436839809E-5</v>
      </c>
      <c r="E3232" s="2">
        <f t="shared" si="158"/>
        <v>0.14908451631347008</v>
      </c>
      <c r="K3232">
        <v>3227</v>
      </c>
      <c r="L3232" s="2">
        <v>-6.4492762149900601E-4</v>
      </c>
      <c r="M3232" s="2">
        <v>8.3012398747534202E-2</v>
      </c>
    </row>
    <row r="3233" spans="1:13" x14ac:dyDescent="0.55000000000000004">
      <c r="A3233">
        <v>3228</v>
      </c>
      <c r="C3233">
        <f t="shared" si="156"/>
        <v>-0.28306550771356459</v>
      </c>
      <c r="D3233">
        <f t="shared" si="157"/>
        <v>3.8734353498610485E-4</v>
      </c>
      <c r="E3233" s="2">
        <f t="shared" si="158"/>
        <v>4.5494374414381256E-2</v>
      </c>
      <c r="K3233">
        <v>3228</v>
      </c>
      <c r="L3233" s="2">
        <v>-5.6928406919875001E-4</v>
      </c>
      <c r="M3233" s="2">
        <v>-6.9771404620250596E-2</v>
      </c>
    </row>
    <row r="3234" spans="1:13" x14ac:dyDescent="0.55000000000000004">
      <c r="A3234">
        <v>3229</v>
      </c>
      <c r="C3234">
        <f t="shared" si="156"/>
        <v>-0.1919852968748022</v>
      </c>
      <c r="D3234">
        <f t="shared" si="157"/>
        <v>5.8888290680584872E-4</v>
      </c>
      <c r="E3234" s="2">
        <f t="shared" si="158"/>
        <v>1.7148504864082572E-4</v>
      </c>
      <c r="K3234">
        <v>3229</v>
      </c>
      <c r="L3234" s="2">
        <v>-3.5105979018569398E-4</v>
      </c>
      <c r="M3234" s="2">
        <v>-0.205080526870523</v>
      </c>
    </row>
    <row r="3235" spans="1:13" x14ac:dyDescent="0.55000000000000004">
      <c r="A3235">
        <v>3230</v>
      </c>
      <c r="C3235">
        <f t="shared" si="156"/>
        <v>-5.2720823248603874E-2</v>
      </c>
      <c r="D3235">
        <f t="shared" si="157"/>
        <v>6.4262508168787724E-4</v>
      </c>
      <c r="E3235" s="2">
        <f t="shared" si="158"/>
        <v>5.5840117153584223E-2</v>
      </c>
      <c r="K3235">
        <v>3230</v>
      </c>
      <c r="L3235" s="2">
        <v>-4.4910408903801798E-5</v>
      </c>
      <c r="M3235" s="2">
        <v>-0.28902595893884703</v>
      </c>
    </row>
    <row r="3236" spans="1:13" x14ac:dyDescent="0.55000000000000004">
      <c r="A3236">
        <v>3231</v>
      </c>
      <c r="C3236">
        <f t="shared" si="156"/>
        <v>9.9775465746212738E-2</v>
      </c>
      <c r="D3236">
        <f t="shared" si="157"/>
        <v>5.350819065282139E-4</v>
      </c>
      <c r="E3236" s="2">
        <f t="shared" si="158"/>
        <v>0.16028693841132272</v>
      </c>
      <c r="K3236">
        <v>3231</v>
      </c>
      <c r="L3236" s="2">
        <v>2.72487062891998E-4</v>
      </c>
      <c r="M3236" s="2">
        <v>-0.30058304660405899</v>
      </c>
    </row>
    <row r="3237" spans="1:13" x14ac:dyDescent="0.55000000000000004">
      <c r="A3237">
        <v>3232</v>
      </c>
      <c r="C3237">
        <f t="shared" si="156"/>
        <v>0.2272302159386787</v>
      </c>
      <c r="D3237">
        <f t="shared" si="157"/>
        <v>2.9324445146166245E-4</v>
      </c>
      <c r="E3237" s="2">
        <f t="shared" si="158"/>
        <v>0.21537717192533504</v>
      </c>
      <c r="K3237">
        <v>3232</v>
      </c>
      <c r="L3237" s="2">
        <v>5.2163845939948096E-4</v>
      </c>
      <c r="M3237" s="2">
        <v>-0.236857245565438</v>
      </c>
    </row>
    <row r="3238" spans="1:13" x14ac:dyDescent="0.55000000000000004">
      <c r="A3238">
        <v>3233</v>
      </c>
      <c r="C3238">
        <f t="shared" si="156"/>
        <v>0.29765497156296167</v>
      </c>
      <c r="D3238">
        <f t="shared" si="157"/>
        <v>-2.2191179814475035E-5</v>
      </c>
      <c r="E3238" s="2">
        <f t="shared" si="158"/>
        <v>0.169302664098615</v>
      </c>
      <c r="K3238">
        <v>3233</v>
      </c>
      <c r="L3238" s="2">
        <v>6.4014226774029501E-4</v>
      </c>
      <c r="M3238" s="2">
        <v>-0.113809078019277</v>
      </c>
    </row>
    <row r="3239" spans="1:13" x14ac:dyDescent="0.55000000000000004">
      <c r="A3239">
        <v>3234</v>
      </c>
      <c r="C3239">
        <f t="shared" si="156"/>
        <v>0.29337460339541382</v>
      </c>
      <c r="D3239">
        <f t="shared" si="157"/>
        <v>-3.3205729271431624E-4</v>
      </c>
      <c r="E3239" s="2">
        <f t="shared" si="158"/>
        <v>6.534737394207206E-2</v>
      </c>
      <c r="K3239">
        <v>3234</v>
      </c>
      <c r="L3239" s="2">
        <v>5.9831847397122905E-4</v>
      </c>
      <c r="M3239" s="2">
        <v>3.7743279137074801E-2</v>
      </c>
    </row>
    <row r="3240" spans="1:13" x14ac:dyDescent="0.55000000000000004">
      <c r="A3240">
        <v>3235</v>
      </c>
      <c r="C3240">
        <f t="shared" si="156"/>
        <v>0.21546339362160322</v>
      </c>
      <c r="D3240">
        <f t="shared" si="157"/>
        <v>-5.5858402435524622E-4</v>
      </c>
      <c r="E3240" s="2">
        <f t="shared" si="158"/>
        <v>1.2688410884641919E-3</v>
      </c>
      <c r="K3240">
        <v>3235</v>
      </c>
      <c r="L3240" s="2">
        <v>4.0664210669772398E-4</v>
      </c>
      <c r="M3240" s="2">
        <v>0.17984259789124099</v>
      </c>
    </row>
    <row r="3241" spans="1:13" x14ac:dyDescent="0.55000000000000004">
      <c r="A3241">
        <v>3236</v>
      </c>
      <c r="C3241">
        <f t="shared" si="156"/>
        <v>8.3475413658893799E-2</v>
      </c>
      <c r="D3241">
        <f t="shared" si="157"/>
        <v>-6.4491793989995957E-4</v>
      </c>
      <c r="E3241" s="2">
        <f t="shared" si="158"/>
        <v>3.7412769765117558E-2</v>
      </c>
      <c r="K3241">
        <v>3236</v>
      </c>
      <c r="L3241" s="2">
        <v>1.1311970117728699E-4</v>
      </c>
      <c r="M3241" s="2">
        <v>0.27689922234106601</v>
      </c>
    </row>
    <row r="3242" spans="1:13" x14ac:dyDescent="0.55000000000000004">
      <c r="A3242">
        <v>3237</v>
      </c>
      <c r="C3242">
        <f t="shared" si="156"/>
        <v>-6.9463135611660662E-2</v>
      </c>
      <c r="D3242">
        <f t="shared" si="157"/>
        <v>-5.6939104632371172E-4</v>
      </c>
      <c r="E3242" s="2">
        <f t="shared" si="158"/>
        <v>0.13992675970227678</v>
      </c>
      <c r="K3242">
        <v>3237</v>
      </c>
      <c r="L3242" s="2">
        <v>-2.0873423524668099E-4</v>
      </c>
      <c r="M3242" s="2">
        <v>0.304604718797505</v>
      </c>
    </row>
    <row r="3243" spans="1:13" x14ac:dyDescent="0.55000000000000004">
      <c r="A3243">
        <v>3238</v>
      </c>
      <c r="C3243">
        <f t="shared" si="156"/>
        <v>-0.20496790201041357</v>
      </c>
      <c r="D3243">
        <f t="shared" si="157"/>
        <v>-3.5095900193119227E-4</v>
      </c>
      <c r="E3243" s="2">
        <f t="shared" si="158"/>
        <v>0.21250991384235315</v>
      </c>
      <c r="K3243">
        <v>3238</v>
      </c>
      <c r="L3243" s="2">
        <v>-4.7830938755993201E-4</v>
      </c>
      <c r="M3243" s="2">
        <v>0.25602007380061897</v>
      </c>
    </row>
    <row r="3244" spans="1:13" x14ac:dyDescent="0.55000000000000004">
      <c r="A3244">
        <v>3239</v>
      </c>
      <c r="C3244">
        <f t="shared" si="156"/>
        <v>-0.28903004538441213</v>
      </c>
      <c r="D3244">
        <f t="shared" si="157"/>
        <v>-4.4443645687425904E-5</v>
      </c>
      <c r="E3244" s="2">
        <f t="shared" si="158"/>
        <v>0.18692103902056262</v>
      </c>
      <c r="K3244">
        <v>3239</v>
      </c>
      <c r="L3244" s="2">
        <v>-6.28088986542777E-4</v>
      </c>
      <c r="M3244" s="2">
        <v>0.143313613087136</v>
      </c>
    </row>
    <row r="3245" spans="1:13" x14ac:dyDescent="0.55000000000000004">
      <c r="A3245">
        <v>3240</v>
      </c>
      <c r="C3245">
        <f t="shared" si="156"/>
        <v>-0.30055173963853937</v>
      </c>
      <c r="D3245">
        <f t="shared" si="157"/>
        <v>2.7322612883010051E-4</v>
      </c>
      <c r="E3245" s="2">
        <f t="shared" si="158"/>
        <v>8.7181484333780923E-2</v>
      </c>
      <c r="K3245">
        <v>3240</v>
      </c>
      <c r="L3245" s="2">
        <v>-6.2055980246478702E-4</v>
      </c>
      <c r="M3245" s="2">
        <v>-5.2866310771298997E-3</v>
      </c>
    </row>
    <row r="3246" spans="1:13" x14ac:dyDescent="0.55000000000000004">
      <c r="A3246">
        <v>3241</v>
      </c>
      <c r="C3246">
        <f t="shared" si="156"/>
        <v>-0.236641282371408</v>
      </c>
      <c r="D3246">
        <f t="shared" si="157"/>
        <v>5.2232190416111118E-4</v>
      </c>
      <c r="E3246" s="2">
        <f t="shared" si="158"/>
        <v>7.0691902406875467E-3</v>
      </c>
      <c r="K3246">
        <v>3241</v>
      </c>
      <c r="L3246" s="2">
        <v>-4.5760756618596298E-4</v>
      </c>
      <c r="M3246" s="2">
        <v>-0.152562805692251</v>
      </c>
    </row>
    <row r="3247" spans="1:13" x14ac:dyDescent="0.55000000000000004">
      <c r="A3247">
        <v>3242</v>
      </c>
      <c r="C3247">
        <f t="shared" si="156"/>
        <v>-0.11333885123357867</v>
      </c>
      <c r="D3247">
        <f t="shared" si="157"/>
        <v>6.403258912193021E-4</v>
      </c>
      <c r="E3247" s="2">
        <f t="shared" si="158"/>
        <v>2.1989873075585861E-2</v>
      </c>
      <c r="K3247">
        <v>3242</v>
      </c>
      <c r="L3247" s="2">
        <v>-1.8004467616461901E-4</v>
      </c>
      <c r="M3247" s="2">
        <v>-0.26162867919081201</v>
      </c>
    </row>
    <row r="3248" spans="1:13" x14ac:dyDescent="0.55000000000000004">
      <c r="A3248">
        <v>3243</v>
      </c>
      <c r="C3248">
        <f t="shared" si="156"/>
        <v>3.8409242571852402E-2</v>
      </c>
      <c r="D3248">
        <f t="shared" si="157"/>
        <v>5.976215765830774E-4</v>
      </c>
      <c r="E3248" s="2">
        <f t="shared" si="158"/>
        <v>0.11804534013864705</v>
      </c>
      <c r="K3248">
        <v>3243</v>
      </c>
      <c r="L3248" s="2">
        <v>1.4261151991823599E-4</v>
      </c>
      <c r="M3248" s="2">
        <v>-0.30516802695953998</v>
      </c>
    </row>
    <row r="3249" spans="1:13" x14ac:dyDescent="0.55000000000000004">
      <c r="A3249">
        <v>3244</v>
      </c>
      <c r="C3249">
        <f t="shared" si="156"/>
        <v>0.18051742609434451</v>
      </c>
      <c r="D3249">
        <f t="shared" si="157"/>
        <v>4.0492684308784433E-4</v>
      </c>
      <c r="E3249" s="2">
        <f t="shared" si="158"/>
        <v>0.20502202187424928</v>
      </c>
      <c r="K3249">
        <v>3244</v>
      </c>
      <c r="L3249" s="2">
        <v>4.2954977613992901E-4</v>
      </c>
      <c r="M3249" s="2">
        <v>-0.27227614925125299</v>
      </c>
    </row>
    <row r="3250" spans="1:13" x14ac:dyDescent="0.55000000000000004">
      <c r="A3250">
        <v>3245</v>
      </c>
      <c r="C3250">
        <f t="shared" si="156"/>
        <v>0.2773195406716622</v>
      </c>
      <c r="D3250">
        <f t="shared" si="157"/>
        <v>1.1060400716281936E-4</v>
      </c>
      <c r="E3250" s="2">
        <f t="shared" si="158"/>
        <v>0.20116172382732078</v>
      </c>
      <c r="K3250">
        <v>3245</v>
      </c>
      <c r="L3250" s="2">
        <v>6.08904626194024E-4</v>
      </c>
      <c r="M3250" s="2">
        <v>-0.17119102088438501</v>
      </c>
    </row>
    <row r="3251" spans="1:13" x14ac:dyDescent="0.55000000000000004">
      <c r="A3251">
        <v>3246</v>
      </c>
      <c r="C3251">
        <f t="shared" si="156"/>
        <v>0.30452029597429986</v>
      </c>
      <c r="D3251">
        <f t="shared" si="157"/>
        <v>-2.1147810321623463E-4</v>
      </c>
      <c r="E3251" s="2">
        <f t="shared" si="158"/>
        <v>0.11005828498448868</v>
      </c>
      <c r="K3251">
        <v>3246</v>
      </c>
      <c r="L3251" s="2">
        <v>6.3575553524776202E-4</v>
      </c>
      <c r="M3251" s="2">
        <v>-2.72300393450313E-2</v>
      </c>
    </row>
    <row r="3252" spans="1:13" x14ac:dyDescent="0.55000000000000004">
      <c r="A3252">
        <v>3247</v>
      </c>
      <c r="C3252">
        <f t="shared" si="156"/>
        <v>0.25529287576593329</v>
      </c>
      <c r="D3252">
        <f t="shared" si="157"/>
        <v>-4.8048366729274366E-4</v>
      </c>
      <c r="E3252" s="2">
        <f t="shared" si="158"/>
        <v>1.7355954905145195E-2</v>
      </c>
      <c r="K3252">
        <v>3247</v>
      </c>
      <c r="L3252" s="2">
        <v>5.0337752655768596E-4</v>
      </c>
      <c r="M3252" s="2">
        <v>0.123550874471186</v>
      </c>
    </row>
    <row r="3253" spans="1:13" x14ac:dyDescent="0.55000000000000004">
      <c r="A3253">
        <v>3248</v>
      </c>
      <c r="C3253">
        <f t="shared" si="156"/>
        <v>0.14199232488914179</v>
      </c>
      <c r="D3253">
        <f t="shared" si="157"/>
        <v>-6.2889795866985444E-4</v>
      </c>
      <c r="E3253" s="2">
        <f t="shared" si="158"/>
        <v>1.0281023173147368E-2</v>
      </c>
      <c r="K3253">
        <v>3248</v>
      </c>
      <c r="L3253" s="2">
        <v>2.4492549361377302E-4</v>
      </c>
      <c r="M3253" s="2">
        <v>0.24338770532211501</v>
      </c>
    </row>
    <row r="3254" spans="1:13" x14ac:dyDescent="0.55000000000000004">
      <c r="A3254">
        <v>3249</v>
      </c>
      <c r="C3254">
        <f t="shared" si="156"/>
        <v>-6.9453065753093852E-3</v>
      </c>
      <c r="D3254">
        <f t="shared" si="157"/>
        <v>-6.1947211854113289E-4</v>
      </c>
      <c r="E3254" s="2">
        <f t="shared" si="158"/>
        <v>9.5611988021138794E-2</v>
      </c>
      <c r="K3254">
        <v>3249</v>
      </c>
      <c r="L3254" s="2">
        <v>-7.4869648613163495E-5</v>
      </c>
      <c r="M3254" s="2">
        <v>0.30226657550741198</v>
      </c>
    </row>
    <row r="3255" spans="1:13" x14ac:dyDescent="0.55000000000000004">
      <c r="A3255">
        <v>3250</v>
      </c>
      <c r="C3255">
        <f t="shared" si="156"/>
        <v>-0.15413981248480488</v>
      </c>
      <c r="D3255">
        <f t="shared" si="157"/>
        <v>-4.5457183409481158E-4</v>
      </c>
      <c r="E3255" s="2">
        <f t="shared" si="158"/>
        <v>0.19323120870643987</v>
      </c>
      <c r="K3255">
        <v>3250</v>
      </c>
      <c r="L3255" s="2">
        <v>-3.7591322288735198E-4</v>
      </c>
      <c r="M3255" s="2">
        <v>0.285440906731177</v>
      </c>
    </row>
    <row r="3256" spans="1:13" x14ac:dyDescent="0.55000000000000004">
      <c r="A3256">
        <v>3251</v>
      </c>
      <c r="C3256">
        <f t="shared" si="156"/>
        <v>-0.26264847446893747</v>
      </c>
      <c r="D3256">
        <f t="shared" si="157"/>
        <v>-1.7558360090922382E-4</v>
      </c>
      <c r="E3256" s="2">
        <f t="shared" si="158"/>
        <v>0.21139145666736928</v>
      </c>
      <c r="K3256">
        <v>3251</v>
      </c>
      <c r="L3256" s="2">
        <v>-5.8280699849307203E-4</v>
      </c>
      <c r="M3256" s="2">
        <v>0.197124792117289</v>
      </c>
    </row>
    <row r="3257" spans="1:13" x14ac:dyDescent="0.55000000000000004">
      <c r="A3257">
        <v>3252</v>
      </c>
      <c r="C3257">
        <f t="shared" si="156"/>
        <v>-0.30523790555386088</v>
      </c>
      <c r="D3257">
        <f t="shared" si="157"/>
        <v>1.4747241509925583E-4</v>
      </c>
      <c r="E3257" s="2">
        <f t="shared" si="158"/>
        <v>0.13298818820739139</v>
      </c>
      <c r="K3257">
        <v>3252</v>
      </c>
      <c r="L3257" s="2">
        <v>-6.43733145854065E-4</v>
      </c>
      <c r="M3257" s="2">
        <v>5.94375504441969E-2</v>
      </c>
    </row>
    <row r="3258" spans="1:13" x14ac:dyDescent="0.55000000000000004">
      <c r="A3258">
        <v>3253</v>
      </c>
      <c r="C3258">
        <f t="shared" si="156"/>
        <v>-0.27121905624932002</v>
      </c>
      <c r="D3258">
        <f t="shared" si="157"/>
        <v>4.3351596338969277E-4</v>
      </c>
      <c r="E3258" s="2">
        <f t="shared" si="158"/>
        <v>3.171350566256164E-2</v>
      </c>
      <c r="K3258">
        <v>3253</v>
      </c>
      <c r="L3258" s="2">
        <v>-5.4343233340539395E-4</v>
      </c>
      <c r="M3258" s="2">
        <v>-9.3136194461438698E-2</v>
      </c>
    </row>
    <row r="3259" spans="1:13" x14ac:dyDescent="0.55000000000000004">
      <c r="A3259">
        <v>3254</v>
      </c>
      <c r="C3259">
        <f t="shared" si="156"/>
        <v>-0.16912994067215598</v>
      </c>
      <c r="D3259">
        <f t="shared" si="157"/>
        <v>6.1075614265928343E-4</v>
      </c>
      <c r="E3259" s="2">
        <f t="shared" si="158"/>
        <v>2.8359311102940416E-3</v>
      </c>
      <c r="K3259">
        <v>3254</v>
      </c>
      <c r="L3259" s="2">
        <v>-3.0702552184589402E-4</v>
      </c>
      <c r="M3259" s="2">
        <v>-0.22238340168920201</v>
      </c>
    </row>
    <row r="3260" spans="1:13" x14ac:dyDescent="0.55000000000000004">
      <c r="A3260">
        <v>3255</v>
      </c>
      <c r="C3260">
        <f t="shared" si="156"/>
        <v>-2.4592774961548346E-2</v>
      </c>
      <c r="D3260">
        <f t="shared" si="157"/>
        <v>6.3470940384289891E-4</v>
      </c>
      <c r="E3260" s="2">
        <f t="shared" si="158"/>
        <v>7.3625683999911026E-2</v>
      </c>
      <c r="K3260">
        <v>3255</v>
      </c>
      <c r="L3260" s="2">
        <v>6.2777363079701498E-6</v>
      </c>
      <c r="M3260" s="2">
        <v>-0.29593330639743798</v>
      </c>
    </row>
    <row r="3261" spans="1:13" x14ac:dyDescent="0.55000000000000004">
      <c r="A3261">
        <v>3256</v>
      </c>
      <c r="C3261">
        <f t="shared" si="156"/>
        <v>0.12611665888984186</v>
      </c>
      <c r="D3261">
        <f t="shared" si="157"/>
        <v>4.9936398327466184E-4</v>
      </c>
      <c r="E3261" s="2">
        <f t="shared" si="158"/>
        <v>0.17764668651348894</v>
      </c>
      <c r="K3261">
        <v>3256</v>
      </c>
      <c r="L3261" s="2">
        <v>3.1800869645925398E-4</v>
      </c>
      <c r="M3261" s="2">
        <v>-0.29536487868148398</v>
      </c>
    </row>
    <row r="3262" spans="1:13" x14ac:dyDescent="0.55000000000000004">
      <c r="A3262">
        <v>3257</v>
      </c>
      <c r="C3262">
        <f t="shared" si="156"/>
        <v>0.24517346968812767</v>
      </c>
      <c r="D3262">
        <f t="shared" si="157"/>
        <v>2.3868872866209223E-4</v>
      </c>
      <c r="E3262" s="2">
        <f t="shared" si="158"/>
        <v>0.21715036560929657</v>
      </c>
      <c r="K3262">
        <v>3257</v>
      </c>
      <c r="L3262" s="2">
        <v>5.5009240579958899E-4</v>
      </c>
      <c r="M3262" s="2">
        <v>-0.22082048478906999</v>
      </c>
    </row>
    <row r="3263" spans="1:13" x14ac:dyDescent="0.55000000000000004">
      <c r="A3263">
        <v>3258</v>
      </c>
      <c r="C3263">
        <f t="shared" si="156"/>
        <v>0.30269690744110178</v>
      </c>
      <c r="D3263">
        <f t="shared" si="157"/>
        <v>-8.1892365680801457E-5</v>
      </c>
      <c r="E3263" s="2">
        <f t="shared" si="158"/>
        <v>0.15497381558165899</v>
      </c>
      <c r="K3263">
        <v>3258</v>
      </c>
      <c r="L3263" s="2">
        <v>6.4440205958188096E-4</v>
      </c>
      <c r="M3263" s="2">
        <v>-9.0970230610398495E-2</v>
      </c>
    </row>
    <row r="3264" spans="1:13" x14ac:dyDescent="0.55000000000000004">
      <c r="A3264">
        <v>3259</v>
      </c>
      <c r="C3264">
        <f t="shared" si="156"/>
        <v>0.28424980177224807</v>
      </c>
      <c r="D3264">
        <f t="shared" si="157"/>
        <v>-3.8192020239628181E-4</v>
      </c>
      <c r="E3264" s="2">
        <f t="shared" si="158"/>
        <v>4.9544402573972406E-2</v>
      </c>
      <c r="K3264">
        <v>3259</v>
      </c>
      <c r="L3264" s="2">
        <v>5.7731721996173604E-4</v>
      </c>
      <c r="M3264" s="2">
        <v>6.1664082162987403E-2</v>
      </c>
    </row>
    <row r="3265" spans="1:13" x14ac:dyDescent="0.55000000000000004">
      <c r="A3265">
        <v>3260</v>
      </c>
      <c r="C3265">
        <f t="shared" si="156"/>
        <v>0.1944619873689887</v>
      </c>
      <c r="D3265">
        <f t="shared" si="157"/>
        <v>-5.8609411854942061E-4</v>
      </c>
      <c r="E3265" s="2">
        <f t="shared" si="158"/>
        <v>1.9291909725441719E-5</v>
      </c>
      <c r="K3265">
        <v>3260</v>
      </c>
      <c r="L3265" s="2">
        <v>3.6563970118615202E-4</v>
      </c>
      <c r="M3265" s="2">
        <v>0.19885424302245899</v>
      </c>
    </row>
    <row r="3266" spans="1:13" x14ac:dyDescent="0.55000000000000004">
      <c r="A3266">
        <v>3261</v>
      </c>
      <c r="C3266">
        <f t="shared" si="156"/>
        <v>5.5868313071763882E-2</v>
      </c>
      <c r="D3266">
        <f t="shared" si="157"/>
        <v>-6.4317076483081704E-4</v>
      </c>
      <c r="E3266" s="2">
        <f t="shared" si="158"/>
        <v>5.3071171783988291E-2</v>
      </c>
      <c r="K3266">
        <v>3261</v>
      </c>
      <c r="L3266" s="2">
        <v>6.2385450984465599E-5</v>
      </c>
      <c r="M3266" s="2">
        <v>0.28624012511479202</v>
      </c>
    </row>
    <row r="3267" spans="1:13" x14ac:dyDescent="0.55000000000000004">
      <c r="A3267">
        <v>3262</v>
      </c>
      <c r="C3267">
        <f t="shared" si="156"/>
        <v>-9.6747130197583991E-2</v>
      </c>
      <c r="D3267">
        <f t="shared" si="157"/>
        <v>-5.3882510610569155E-4</v>
      </c>
      <c r="E3267" s="2">
        <f t="shared" si="158"/>
        <v>0.15894775363923022</v>
      </c>
      <c r="K3267">
        <v>3262</v>
      </c>
      <c r="L3267" s="2">
        <v>-2.5649362242752098E-4</v>
      </c>
      <c r="M3267" s="2">
        <v>0.30193539216730497</v>
      </c>
    </row>
    <row r="3268" spans="1:13" x14ac:dyDescent="0.55000000000000004">
      <c r="A3268">
        <v>3263</v>
      </c>
      <c r="C3268">
        <f t="shared" si="156"/>
        <v>-0.22508108305503838</v>
      </c>
      <c r="D3268">
        <f t="shared" si="157"/>
        <v>-2.9924570328011764E-4</v>
      </c>
      <c r="E3268" s="2">
        <f t="shared" si="158"/>
        <v>0.21817320844689619</v>
      </c>
      <c r="K3268">
        <v>3263</v>
      </c>
      <c r="L3268" s="2">
        <v>-5.1113227693161997E-4</v>
      </c>
      <c r="M3268" s="2">
        <v>0.242009067180327</v>
      </c>
    </row>
    <row r="3269" spans="1:13" x14ac:dyDescent="0.55000000000000004">
      <c r="A3269">
        <v>3264</v>
      </c>
      <c r="C3269">
        <f t="shared" si="156"/>
        <v>-0.29692442839795397</v>
      </c>
      <c r="D3269">
        <f t="shared" si="157"/>
        <v>1.5438063465121474E-5</v>
      </c>
      <c r="E3269" s="2">
        <f t="shared" si="158"/>
        <v>0.17505395629200093</v>
      </c>
      <c r="K3269">
        <v>3264</v>
      </c>
      <c r="L3269" s="2">
        <v>-6.3775468184375098E-4</v>
      </c>
      <c r="M3269" s="2">
        <v>0.121470070002779</v>
      </c>
    </row>
    <row r="3270" spans="1:13" x14ac:dyDescent="0.55000000000000004">
      <c r="A3270">
        <v>3265</v>
      </c>
      <c r="C3270">
        <f t="shared" ref="C3270:C3333" si="159">$D$1*COS($B$2*(A3270-$L$2)+$B$1)</f>
        <v>-0.29424600088484482</v>
      </c>
      <c r="D3270">
        <f t="shared" ref="D3270:D3333" si="160">$D$2*COS($B$2*(A3270-$L$3)+$B$3)</f>
        <v>3.2624720169333109E-4</v>
      </c>
      <c r="E3270" s="2">
        <f t="shared" ref="E3270:E3333" si="161">(M3270-C3270)^2</f>
        <v>7.0094755246687859E-2</v>
      </c>
      <c r="K3270">
        <v>3265</v>
      </c>
      <c r="L3270" s="2">
        <v>-6.0464747034529801E-4</v>
      </c>
      <c r="M3270" s="2">
        <v>-2.9491859752571199E-2</v>
      </c>
    </row>
    <row r="3271" spans="1:13" x14ac:dyDescent="0.55000000000000004">
      <c r="A3271">
        <v>3266</v>
      </c>
      <c r="C3271">
        <f t="shared" si="159"/>
        <v>-0.2177180293632274</v>
      </c>
      <c r="D3271">
        <f t="shared" si="160"/>
        <v>5.5517516904189505E-4</v>
      </c>
      <c r="E3271" s="2">
        <f t="shared" si="161"/>
        <v>1.9936813566849218E-3</v>
      </c>
      <c r="K3271">
        <v>3266</v>
      </c>
      <c r="L3271" s="2">
        <v>-4.2010254893827802E-4</v>
      </c>
      <c r="M3271" s="2">
        <v>-0.173067370278675</v>
      </c>
    </row>
    <row r="3272" spans="1:13" x14ac:dyDescent="0.55000000000000004">
      <c r="A3272">
        <v>3267</v>
      </c>
      <c r="C3272">
        <f t="shared" si="159"/>
        <v>-8.6547421605507713E-2</v>
      </c>
      <c r="D3272">
        <f t="shared" si="160"/>
        <v>6.4476587112487541E-4</v>
      </c>
      <c r="E3272" s="2">
        <f t="shared" si="161"/>
        <v>3.4875436511451328E-2</v>
      </c>
      <c r="K3272">
        <v>3267</v>
      </c>
      <c r="L3272" s="2">
        <v>-1.3034033802265701E-4</v>
      </c>
      <c r="M3272" s="2">
        <v>-0.27329708428646499</v>
      </c>
    </row>
    <row r="3273" spans="1:13" x14ac:dyDescent="0.55000000000000004">
      <c r="A3273">
        <v>3268</v>
      </c>
      <c r="C3273">
        <f t="shared" si="159"/>
        <v>6.634476470185087E-2</v>
      </c>
      <c r="D3273">
        <f t="shared" si="160"/>
        <v>5.7253393014412781E-4</v>
      </c>
      <c r="E3273" s="2">
        <f t="shared" si="161"/>
        <v>0.13795475731740581</v>
      </c>
      <c r="K3273">
        <v>3268</v>
      </c>
      <c r="L3273" s="2">
        <v>1.92066419123492E-4</v>
      </c>
      <c r="M3273" s="2">
        <v>-0.30507784812268601</v>
      </c>
    </row>
    <row r="3274" spans="1:13" x14ac:dyDescent="0.55000000000000004">
      <c r="A3274">
        <v>3269</v>
      </c>
      <c r="C3274">
        <f t="shared" si="159"/>
        <v>0.20258581350572669</v>
      </c>
      <c r="D3274">
        <f t="shared" si="160"/>
        <v>3.5660804075491882E-4</v>
      </c>
      <c r="E3274" s="2">
        <f t="shared" si="161"/>
        <v>0.2144021389654443</v>
      </c>
      <c r="K3274">
        <v>3269</v>
      </c>
      <c r="L3274" s="2">
        <v>4.66368950106602E-4</v>
      </c>
      <c r="M3274" s="2">
        <v>-0.26044997233101003</v>
      </c>
    </row>
    <row r="3275" spans="1:13" x14ac:dyDescent="0.55000000000000004">
      <c r="A3275">
        <v>3270</v>
      </c>
      <c r="C3275">
        <f t="shared" si="159"/>
        <v>0.28798209328906083</v>
      </c>
      <c r="D3275">
        <f t="shared" si="160"/>
        <v>5.1181049841994522E-5</v>
      </c>
      <c r="E3275" s="2">
        <f t="shared" si="161"/>
        <v>0.19234616979416475</v>
      </c>
      <c r="K3275">
        <v>3270</v>
      </c>
      <c r="L3275" s="2">
        <v>6.2386648439258805E-4</v>
      </c>
      <c r="M3275" s="2">
        <v>-0.15059078525470501</v>
      </c>
    </row>
    <row r="3276" spans="1:13" x14ac:dyDescent="0.55000000000000004">
      <c r="A3276">
        <v>3271</v>
      </c>
      <c r="C3276">
        <f t="shared" si="159"/>
        <v>0.30110093783939484</v>
      </c>
      <c r="D3276">
        <f t="shared" si="160"/>
        <v>-2.6709130577424794E-4</v>
      </c>
      <c r="E3276" s="2">
        <f t="shared" si="161"/>
        <v>9.2486626397652774E-2</v>
      </c>
      <c r="K3276">
        <v>3271</v>
      </c>
      <c r="L3276" s="2">
        <v>6.2511278747575695E-4</v>
      </c>
      <c r="M3276" s="2">
        <v>-3.0152018139500401E-3</v>
      </c>
    </row>
    <row r="3277" spans="1:13" x14ac:dyDescent="0.55000000000000004">
      <c r="A3277">
        <v>3272</v>
      </c>
      <c r="C3277">
        <f t="shared" si="159"/>
        <v>0.23864979369623504</v>
      </c>
      <c r="D3277">
        <f t="shared" si="160"/>
        <v>-5.1832937347918377E-4</v>
      </c>
      <c r="E3277" s="2">
        <f t="shared" si="161"/>
        <v>8.7112796228027926E-3</v>
      </c>
      <c r="K3277">
        <v>3272</v>
      </c>
      <c r="L3277" s="2">
        <v>4.6979571501742402E-4</v>
      </c>
      <c r="M3277" s="2">
        <v>0.14531555762606199</v>
      </c>
    </row>
    <row r="3278" spans="1:13" x14ac:dyDescent="0.55000000000000004">
      <c r="A3278">
        <v>3273</v>
      </c>
      <c r="C3278">
        <f t="shared" si="159"/>
        <v>0.11630258167589658</v>
      </c>
      <c r="D3278">
        <f t="shared" si="160"/>
        <v>-6.394776939565455E-4</v>
      </c>
      <c r="E3278" s="2">
        <f t="shared" si="161"/>
        <v>1.9866494454793451E-2</v>
      </c>
      <c r="K3278">
        <v>3273</v>
      </c>
      <c r="L3278" s="2">
        <v>1.96815391331947E-4</v>
      </c>
      <c r="M3278" s="2">
        <v>0.25725113418635498</v>
      </c>
    </row>
    <row r="3279" spans="1:13" x14ac:dyDescent="0.55000000000000004">
      <c r="A3279">
        <v>3274</v>
      </c>
      <c r="C3279">
        <f t="shared" si="159"/>
        <v>-3.5234126882566268E-2</v>
      </c>
      <c r="D3279">
        <f t="shared" si="160"/>
        <v>-6.0013059237390344E-4</v>
      </c>
      <c r="E3279" s="2">
        <f t="shared" si="161"/>
        <v>0.11559367282398364</v>
      </c>
      <c r="K3279">
        <v>3274</v>
      </c>
      <c r="L3279" s="2">
        <v>-1.2545856806666199E-4</v>
      </c>
      <c r="M3279" s="2">
        <v>0.30475656831949899</v>
      </c>
    </row>
    <row r="3280" spans="1:13" x14ac:dyDescent="0.55000000000000004">
      <c r="A3280">
        <v>3275</v>
      </c>
      <c r="C3280">
        <f t="shared" si="159"/>
        <v>-0.17792781226997245</v>
      </c>
      <c r="D3280">
        <f t="shared" si="160"/>
        <v>-4.1016336185461215E-4</v>
      </c>
      <c r="E3280" s="2">
        <f t="shared" si="161"/>
        <v>0.20599038972901013</v>
      </c>
      <c r="K3280">
        <v>3275</v>
      </c>
      <c r="L3280" s="2">
        <v>-4.1631065080452402E-4</v>
      </c>
      <c r="M3280" s="2">
        <v>0.27593382934452898</v>
      </c>
    </row>
    <row r="3281" spans="1:13" x14ac:dyDescent="0.55000000000000004">
      <c r="A3281">
        <v>3276</v>
      </c>
      <c r="C3281">
        <f t="shared" si="159"/>
        <v>-0.27596536719737214</v>
      </c>
      <c r="D3281">
        <f t="shared" si="160"/>
        <v>-1.1725377307211953E-4</v>
      </c>
      <c r="E3281" s="2">
        <f t="shared" si="161"/>
        <v>0.20608614444166939</v>
      </c>
      <c r="K3281">
        <v>3276</v>
      </c>
      <c r="L3281" s="2">
        <v>-6.0289514844461196E-4</v>
      </c>
      <c r="M3281" s="2">
        <v>0.17800175104101901</v>
      </c>
    </row>
    <row r="3282" spans="1:13" x14ac:dyDescent="0.55000000000000004">
      <c r="A3282">
        <v>3277</v>
      </c>
      <c r="C3282">
        <f t="shared" si="159"/>
        <v>-0.30474143184844016</v>
      </c>
      <c r="D3282">
        <f t="shared" si="160"/>
        <v>2.050840412416615E-4</v>
      </c>
      <c r="E3282" s="2">
        <f t="shared" si="161"/>
        <v>0.1157560866733359</v>
      </c>
      <c r="K3282">
        <v>3277</v>
      </c>
      <c r="L3282" s="2">
        <v>-6.3848081606677598E-4</v>
      </c>
      <c r="M3282" s="2">
        <v>3.5488029946589998E-2</v>
      </c>
    </row>
    <row r="3283" spans="1:13" x14ac:dyDescent="0.55000000000000004">
      <c r="A3283">
        <v>3278</v>
      </c>
      <c r="C3283">
        <f t="shared" si="159"/>
        <v>-0.25703382054526913</v>
      </c>
      <c r="D3283">
        <f t="shared" si="160"/>
        <v>4.7595008403238261E-4</v>
      </c>
      <c r="E3283" s="2">
        <f t="shared" si="161"/>
        <v>1.9914835248765236E-2</v>
      </c>
      <c r="K3283">
        <v>3278</v>
      </c>
      <c r="L3283" s="2">
        <v>-5.1415500245758901E-4</v>
      </c>
      <c r="M3283" s="2">
        <v>-0.115913888399717</v>
      </c>
    </row>
    <row r="3284" spans="1:13" x14ac:dyDescent="0.55000000000000004">
      <c r="A3284">
        <v>3279</v>
      </c>
      <c r="C3284">
        <f t="shared" si="159"/>
        <v>-0.14481613813025326</v>
      </c>
      <c r="D3284">
        <f t="shared" si="160"/>
        <v>6.2736268796165543E-4</v>
      </c>
      <c r="E3284" s="2">
        <f t="shared" si="161"/>
        <v>8.7363261311139227E-3</v>
      </c>
      <c r="K3284">
        <v>3279</v>
      </c>
      <c r="L3284" s="2">
        <v>-2.6105587889682798E-4</v>
      </c>
      <c r="M3284" s="2">
        <v>-0.238284454318756</v>
      </c>
    </row>
    <row r="3285" spans="1:13" x14ac:dyDescent="0.55000000000000004">
      <c r="A3285">
        <v>3280</v>
      </c>
      <c r="C3285">
        <f t="shared" si="159"/>
        <v>3.7473424746612884E-3</v>
      </c>
      <c r="D3285">
        <f t="shared" si="160"/>
        <v>6.2132048097195147E-4</v>
      </c>
      <c r="E3285" s="2">
        <f t="shared" si="161"/>
        <v>9.2855828162953097E-2</v>
      </c>
      <c r="K3285">
        <v>3280</v>
      </c>
      <c r="L3285" s="2">
        <v>5.7426309006743298E-5</v>
      </c>
      <c r="M3285" s="2">
        <v>-0.30097520044422599</v>
      </c>
    </row>
    <row r="3286" spans="1:13" x14ac:dyDescent="0.55000000000000004">
      <c r="A3286">
        <v>3281</v>
      </c>
      <c r="C3286">
        <f t="shared" si="159"/>
        <v>0.15137031910614798</v>
      </c>
      <c r="D3286">
        <f t="shared" si="160"/>
        <v>4.5933992965490093E-4</v>
      </c>
      <c r="E3286" s="2">
        <f t="shared" si="161"/>
        <v>0.19329665937169108</v>
      </c>
      <c r="K3286">
        <v>3281</v>
      </c>
      <c r="L3286" s="2">
        <v>3.6152572157261797E-4</v>
      </c>
      <c r="M3286" s="2">
        <v>-0.28828484050384801</v>
      </c>
    </row>
    <row r="3287" spans="1:13" x14ac:dyDescent="0.55000000000000004">
      <c r="A3287">
        <v>3282</v>
      </c>
      <c r="C3287">
        <f t="shared" si="159"/>
        <v>0.26100253627515946</v>
      </c>
      <c r="D3287">
        <f t="shared" si="160"/>
        <v>1.8207473811196565E-4</v>
      </c>
      <c r="E3287" s="2">
        <f t="shared" si="161"/>
        <v>0.21566205671939681</v>
      </c>
      <c r="K3287">
        <v>3282</v>
      </c>
      <c r="L3287" s="2">
        <v>5.7507877442787602E-4</v>
      </c>
      <c r="M3287" s="2">
        <v>-0.20339175386996799</v>
      </c>
    </row>
    <row r="3288" spans="1:13" x14ac:dyDescent="0.55000000000000004">
      <c r="A3288">
        <v>3283</v>
      </c>
      <c r="C3288">
        <f t="shared" si="159"/>
        <v>0.3051286183359701</v>
      </c>
      <c r="D3288">
        <f t="shared" si="160"/>
        <v>-1.4088737486152417E-4</v>
      </c>
      <c r="E3288" s="2">
        <f t="shared" si="161"/>
        <v>0.13889527130732662</v>
      </c>
      <c r="K3288">
        <v>3283</v>
      </c>
      <c r="L3288" s="2">
        <v>6.4459978069795901E-4</v>
      </c>
      <c r="M3288" s="2">
        <v>-6.7557940728515897E-2</v>
      </c>
    </row>
    <row r="3289" spans="1:13" x14ac:dyDescent="0.55000000000000004">
      <c r="A3289">
        <v>3284</v>
      </c>
      <c r="C3289">
        <f t="shared" si="159"/>
        <v>0.27267384879656859</v>
      </c>
      <c r="D3289">
        <f t="shared" si="160"/>
        <v>-4.2848972641950907E-4</v>
      </c>
      <c r="E3289" s="2">
        <f t="shared" si="161"/>
        <v>3.5147877134509613E-2</v>
      </c>
      <c r="K3289">
        <v>3284</v>
      </c>
      <c r="L3289" s="2">
        <v>5.5267677308551096E-4</v>
      </c>
      <c r="M3289" s="2">
        <v>8.5196177767430797E-2</v>
      </c>
    </row>
    <row r="3290" spans="1:13" x14ac:dyDescent="0.55000000000000004">
      <c r="A3290">
        <v>3285</v>
      </c>
      <c r="C3290">
        <f t="shared" si="159"/>
        <v>0.17178369071792846</v>
      </c>
      <c r="D3290">
        <f t="shared" si="160"/>
        <v>-6.0855018849300367E-4</v>
      </c>
      <c r="E3290" s="2">
        <f t="shared" si="161"/>
        <v>2.0096118330803392E-3</v>
      </c>
      <c r="K3290">
        <v>3285</v>
      </c>
      <c r="L3290" s="2">
        <v>3.22332439096009E-4</v>
      </c>
      <c r="M3290" s="2">
        <v>0.216612385022808</v>
      </c>
    </row>
    <row r="3291" spans="1:13" x14ac:dyDescent="0.55000000000000004">
      <c r="A3291">
        <v>3286</v>
      </c>
      <c r="C3291">
        <f t="shared" si="159"/>
        <v>2.7779447184202059E-2</v>
      </c>
      <c r="D3291">
        <f t="shared" si="160"/>
        <v>-6.3587738047574702E-4</v>
      </c>
      <c r="E3291" s="2">
        <f t="shared" si="161"/>
        <v>7.0754526101325058E-2</v>
      </c>
      <c r="K3291">
        <v>3286</v>
      </c>
      <c r="L3291" s="2">
        <v>1.12579461296309E-5</v>
      </c>
      <c r="M3291" s="2">
        <v>0.29377667668354301</v>
      </c>
    </row>
    <row r="3292" spans="1:13" x14ac:dyDescent="0.55000000000000004">
      <c r="A3292">
        <v>3287</v>
      </c>
      <c r="C3292">
        <f t="shared" si="159"/>
        <v>-0.12319685205030897</v>
      </c>
      <c r="D3292">
        <f t="shared" si="160"/>
        <v>-5.0361275319234244E-4</v>
      </c>
      <c r="E3292" s="2">
        <f t="shared" si="161"/>
        <v>0.17687040176415145</v>
      </c>
      <c r="K3292">
        <v>3287</v>
      </c>
      <c r="L3292" s="2">
        <v>-3.0263616928414102E-4</v>
      </c>
      <c r="M3292" s="2">
        <v>0.29736277721069299</v>
      </c>
    </row>
    <row r="3293" spans="1:13" x14ac:dyDescent="0.55000000000000004">
      <c r="A3293">
        <v>3288</v>
      </c>
      <c r="C3293">
        <f t="shared" si="159"/>
        <v>-0.24325333820379347</v>
      </c>
      <c r="D3293">
        <f t="shared" si="160"/>
        <v>-2.4495194017223166E-4</v>
      </c>
      <c r="E3293" s="2">
        <f t="shared" si="161"/>
        <v>0.22064238701412453</v>
      </c>
      <c r="K3293">
        <v>3288</v>
      </c>
      <c r="L3293" s="2">
        <v>-5.4073317868220602E-4</v>
      </c>
      <c r="M3293" s="2">
        <v>0.22647252548068</v>
      </c>
    </row>
    <row r="3294" spans="1:13" x14ac:dyDescent="0.55000000000000004">
      <c r="A3294">
        <v>3289</v>
      </c>
      <c r="C3294">
        <f t="shared" si="159"/>
        <v>-0.30225836384135063</v>
      </c>
      <c r="D3294">
        <f t="shared" si="160"/>
        <v>7.5186646649218596E-5</v>
      </c>
      <c r="E3294" s="2">
        <f t="shared" si="161"/>
        <v>0.16089660350470403</v>
      </c>
      <c r="K3294">
        <v>3289</v>
      </c>
      <c r="L3294" s="2">
        <v>-6.4340020901420495E-4</v>
      </c>
      <c r="M3294" s="2">
        <v>9.8860824810481404E-2</v>
      </c>
    </row>
    <row r="3295" spans="1:13" x14ac:dyDescent="0.55000000000000004">
      <c r="A3295">
        <v>3290</v>
      </c>
      <c r="C3295">
        <f t="shared" si="159"/>
        <v>-0.28540291125687056</v>
      </c>
      <c r="D3295">
        <f t="shared" si="160"/>
        <v>3.7645496997482211E-4</v>
      </c>
      <c r="E3295" s="2">
        <f t="shared" si="161"/>
        <v>5.3773773763105534E-2</v>
      </c>
      <c r="K3295">
        <v>3290</v>
      </c>
      <c r="L3295" s="2">
        <v>-5.8492366563347303E-4</v>
      </c>
      <c r="M3295" s="2">
        <v>-5.3511182721535502E-2</v>
      </c>
    </row>
    <row r="3296" spans="1:13" x14ac:dyDescent="0.55000000000000004">
      <c r="A3296">
        <v>3291</v>
      </c>
      <c r="C3296">
        <f t="shared" si="159"/>
        <v>-0.19691734376296399</v>
      </c>
      <c r="D3296">
        <f t="shared" si="160"/>
        <v>5.8324103087791131E-4</v>
      </c>
      <c r="E3296" s="2">
        <f t="shared" si="161"/>
        <v>1.9681300530927825E-5</v>
      </c>
      <c r="K3296">
        <v>3291</v>
      </c>
      <c r="L3296" s="2">
        <v>-3.79949361591851E-4</v>
      </c>
      <c r="M3296" s="2">
        <v>-0.19248098258166599</v>
      </c>
    </row>
    <row r="3297" spans="1:13" x14ac:dyDescent="0.55000000000000004">
      <c r="A3297">
        <v>3292</v>
      </c>
      <c r="C3297">
        <f t="shared" si="159"/>
        <v>-5.9009673675006098E-2</v>
      </c>
      <c r="D3297">
        <f t="shared" si="160"/>
        <v>6.4364588677644143E-4</v>
      </c>
      <c r="E3297" s="2">
        <f t="shared" si="161"/>
        <v>5.0280461884541737E-2</v>
      </c>
      <c r="K3297">
        <v>3292</v>
      </c>
      <c r="L3297" s="2">
        <v>-7.9814382904832006E-5</v>
      </c>
      <c r="M3297" s="2">
        <v>-0.28324272628889202</v>
      </c>
    </row>
    <row r="3298" spans="1:13" x14ac:dyDescent="0.55000000000000004">
      <c r="A3298">
        <v>3293</v>
      </c>
      <c r="C3298">
        <f t="shared" si="159"/>
        <v>9.3708180681845971E-2</v>
      </c>
      <c r="D3298">
        <f t="shared" si="160"/>
        <v>5.4250919207491852E-4</v>
      </c>
      <c r="E3298" s="2">
        <f t="shared" si="161"/>
        <v>0.1574286173395742</v>
      </c>
      <c r="K3298">
        <v>3293</v>
      </c>
      <c r="L3298" s="2">
        <v>2.4031060311318801E-4</v>
      </c>
      <c r="M3298" s="2">
        <v>-0.30306457208675602</v>
      </c>
    </row>
    <row r="3299" spans="1:13" x14ac:dyDescent="0.55000000000000004">
      <c r="A3299">
        <v>3294</v>
      </c>
      <c r="C3299">
        <f t="shared" si="159"/>
        <v>0.22290725689928151</v>
      </c>
      <c r="D3299">
        <f t="shared" si="160"/>
        <v>3.0521412534904201E-4</v>
      </c>
      <c r="E3299" s="2">
        <f t="shared" si="161"/>
        <v>0.22079592853149355</v>
      </c>
      <c r="K3299">
        <v>3294</v>
      </c>
      <c r="L3299" s="2">
        <v>5.0024830780275801E-4</v>
      </c>
      <c r="M3299" s="2">
        <v>-0.246982015729381</v>
      </c>
    </row>
    <row r="3300" spans="1:13" x14ac:dyDescent="0.55000000000000004">
      <c r="A3300">
        <v>3295</v>
      </c>
      <c r="C3300">
        <f t="shared" si="159"/>
        <v>0.29616131014663083</v>
      </c>
      <c r="D3300">
        <f t="shared" si="160"/>
        <v>-8.6832534314434773E-6</v>
      </c>
      <c r="E3300" s="2">
        <f t="shared" si="161"/>
        <v>0.18079724383024012</v>
      </c>
      <c r="K3300">
        <v>3295</v>
      </c>
      <c r="L3300" s="2">
        <v>6.3489572048792595E-4</v>
      </c>
      <c r="M3300" s="2">
        <v>-0.12904128136739099</v>
      </c>
    </row>
    <row r="3301" spans="1:13" x14ac:dyDescent="0.55000000000000004">
      <c r="A3301">
        <v>3296</v>
      </c>
      <c r="C3301">
        <f t="shared" si="159"/>
        <v>0.29508511713379815</v>
      </c>
      <c r="D3301">
        <f t="shared" si="160"/>
        <v>-3.2040131863323113E-4</v>
      </c>
      <c r="E3301" s="2">
        <f t="shared" si="161"/>
        <v>7.5002845968299661E-2</v>
      </c>
      <c r="K3301">
        <v>3296</v>
      </c>
      <c r="L3301" s="2">
        <v>6.1052956136978601E-4</v>
      </c>
      <c r="M3301" s="2">
        <v>2.12186424270541E-2</v>
      </c>
    </row>
    <row r="3302" spans="1:13" x14ac:dyDescent="0.55000000000000004">
      <c r="A3302">
        <v>3297</v>
      </c>
      <c r="C3302">
        <f t="shared" si="159"/>
        <v>0.21994877962113707</v>
      </c>
      <c r="D3302">
        <f t="shared" si="160"/>
        <v>-5.5170540638202036E-4</v>
      </c>
      <c r="E3302" s="2">
        <f t="shared" si="161"/>
        <v>2.8927782518182094E-3</v>
      </c>
      <c r="K3302">
        <v>3297</v>
      </c>
      <c r="L3302" s="2">
        <v>4.33252486156151E-4</v>
      </c>
      <c r="M3302" s="2">
        <v>0.166164225594742</v>
      </c>
    </row>
    <row r="3303" spans="1:13" x14ac:dyDescent="0.55000000000000004">
      <c r="A3303">
        <v>3298</v>
      </c>
      <c r="C3303">
        <f t="shared" si="159"/>
        <v>8.9609934578116307E-2</v>
      </c>
      <c r="D3303">
        <f t="shared" si="160"/>
        <v>-6.4454306615601147E-4</v>
      </c>
      <c r="E3303" s="2">
        <f t="shared" si="161"/>
        <v>3.2357898393333376E-2</v>
      </c>
      <c r="K3303">
        <v>3298</v>
      </c>
      <c r="L3303" s="2">
        <v>1.4746463808141199E-4</v>
      </c>
      <c r="M3303" s="2">
        <v>0.269492947654208</v>
      </c>
    </row>
    <row r="3304" spans="1:13" x14ac:dyDescent="0.55000000000000004">
      <c r="A3304">
        <v>3299</v>
      </c>
      <c r="C3304">
        <f t="shared" si="159"/>
        <v>-6.3219115217999861E-2</v>
      </c>
      <c r="D3304">
        <f t="shared" si="160"/>
        <v>-5.7561400221714553E-4</v>
      </c>
      <c r="E3304" s="2">
        <f t="shared" si="161"/>
        <v>0.13582512541672906</v>
      </c>
      <c r="K3304">
        <v>3299</v>
      </c>
      <c r="L3304" s="2">
        <v>-1.75256643405017E-4</v>
      </c>
      <c r="M3304" s="2">
        <v>0.30532548916080399</v>
      </c>
    </row>
    <row r="3305" spans="1:13" x14ac:dyDescent="0.55000000000000004">
      <c r="A3305">
        <v>3300</v>
      </c>
      <c r="C3305">
        <f t="shared" si="159"/>
        <v>-0.20018149964761622</v>
      </c>
      <c r="D3305">
        <f t="shared" si="160"/>
        <v>-3.6221795670225877E-4</v>
      </c>
      <c r="E3305" s="2">
        <f t="shared" si="161"/>
        <v>0.21610306392691328</v>
      </c>
      <c r="K3305">
        <v>3300</v>
      </c>
      <c r="L3305" s="2">
        <v>-4.5408381133737498E-4</v>
      </c>
      <c r="M3305" s="2">
        <v>0.26468736780525298</v>
      </c>
    </row>
    <row r="3306" spans="1:13" x14ac:dyDescent="0.55000000000000004">
      <c r="A3306">
        <v>3301</v>
      </c>
      <c r="C3306">
        <f t="shared" si="159"/>
        <v>-0.28690254715613966</v>
      </c>
      <c r="D3306">
        <f t="shared" si="160"/>
        <v>-5.7912839008516136E-5</v>
      </c>
      <c r="E3306" s="2">
        <f t="shared" si="161"/>
        <v>0.197721804445047</v>
      </c>
      <c r="K3306">
        <v>3301</v>
      </c>
      <c r="L3306" s="2">
        <v>-6.1918287178883201E-4</v>
      </c>
      <c r="M3306" s="2">
        <v>0.15775665318165499</v>
      </c>
    </row>
    <row r="3307" spans="1:13" x14ac:dyDescent="0.55000000000000004">
      <c r="A3307">
        <v>3302</v>
      </c>
      <c r="C3307">
        <f t="shared" si="159"/>
        <v>-0.30161710275601461</v>
      </c>
      <c r="D3307">
        <f t="shared" si="160"/>
        <v>2.6092718057445712E-4</v>
      </c>
      <c r="E3307" s="2">
        <f t="shared" si="161"/>
        <v>9.7926379591213017E-2</v>
      </c>
      <c r="K3307">
        <v>3302</v>
      </c>
      <c r="L3307" s="2">
        <v>-6.2920374086910397E-4</v>
      </c>
      <c r="M3307" s="2">
        <v>1.13148061174862E-2</v>
      </c>
    </row>
    <row r="3308" spans="1:13" x14ac:dyDescent="0.55000000000000004">
      <c r="A3308">
        <v>3303</v>
      </c>
      <c r="C3308">
        <f t="shared" si="159"/>
        <v>-0.24063212314821728</v>
      </c>
      <c r="D3308">
        <f t="shared" si="160"/>
        <v>5.1427997774182129E-4</v>
      </c>
      <c r="E3308" s="2">
        <f t="shared" si="161"/>
        <v>1.0541379173460347E-2</v>
      </c>
      <c r="K3308">
        <v>3303</v>
      </c>
      <c r="L3308" s="2">
        <v>-4.8163662975207901E-4</v>
      </c>
      <c r="M3308" s="2">
        <v>-0.13796090433076899</v>
      </c>
    </row>
    <row r="3309" spans="1:13" x14ac:dyDescent="0.55000000000000004">
      <c r="A3309">
        <v>3304</v>
      </c>
      <c r="C3309">
        <f t="shared" si="159"/>
        <v>-0.11925355275497433</v>
      </c>
      <c r="D3309">
        <f t="shared" si="160"/>
        <v>6.3855934065715073E-4</v>
      </c>
      <c r="E3309" s="2">
        <f t="shared" si="161"/>
        <v>1.780353759678802E-2</v>
      </c>
      <c r="K3309">
        <v>3304</v>
      </c>
      <c r="L3309" s="2">
        <v>-2.1344063685691301E-4</v>
      </c>
      <c r="M3309" s="2">
        <v>-0.25268345044206703</v>
      </c>
    </row>
    <row r="3310" spans="1:13" x14ac:dyDescent="0.55000000000000004">
      <c r="A3310">
        <v>3305</v>
      </c>
      <c r="C3310">
        <f t="shared" si="159"/>
        <v>3.2055145715688273E-2</v>
      </c>
      <c r="D3310">
        <f t="shared" si="160"/>
        <v>6.0257376883331225E-4</v>
      </c>
      <c r="E3310" s="2">
        <f t="shared" si="161"/>
        <v>0.11301363369865698</v>
      </c>
      <c r="K3310">
        <v>3305</v>
      </c>
      <c r="L3310" s="2">
        <v>1.0821288762864801E-4</v>
      </c>
      <c r="M3310" s="2">
        <v>-0.30411985885582499</v>
      </c>
    </row>
    <row r="3311" spans="1:13" x14ac:dyDescent="0.55000000000000004">
      <c r="A3311">
        <v>3306</v>
      </c>
      <c r="C3311">
        <f t="shared" si="159"/>
        <v>0.17531867828057426</v>
      </c>
      <c r="D3311">
        <f t="shared" si="160"/>
        <v>4.1535488227958662E-4</v>
      </c>
      <c r="E3311" s="2">
        <f t="shared" si="161"/>
        <v>0.20675776494691878</v>
      </c>
      <c r="K3311">
        <v>3306</v>
      </c>
      <c r="L3311" s="2">
        <v>4.0276382310359699E-4</v>
      </c>
      <c r="M3311" s="2">
        <v>-0.27938756199650699</v>
      </c>
    </row>
    <row r="3312" spans="1:13" x14ac:dyDescent="0.55000000000000004">
      <c r="A3312">
        <v>3307</v>
      </c>
      <c r="C3312">
        <f t="shared" si="159"/>
        <v>0.27458091802156304</v>
      </c>
      <c r="D3312">
        <f t="shared" si="160"/>
        <v>1.2389067525994419E-4</v>
      </c>
      <c r="E3312" s="2">
        <f t="shared" si="161"/>
        <v>0.21092143314462594</v>
      </c>
      <c r="K3312">
        <v>3307</v>
      </c>
      <c r="L3312" s="2">
        <v>5.9644006051688702E-4</v>
      </c>
      <c r="M3312" s="2">
        <v>-0.184680917040557</v>
      </c>
    </row>
    <row r="3313" spans="1:13" x14ac:dyDescent="0.55000000000000004">
      <c r="A3313">
        <v>3308</v>
      </c>
      <c r="C3313">
        <f t="shared" si="159"/>
        <v>0.30492913504578811</v>
      </c>
      <c r="D3313">
        <f t="shared" si="160"/>
        <v>-1.9866747983724546E-4</v>
      </c>
      <c r="E3313" s="2">
        <f t="shared" si="161"/>
        <v>0.12155607344779619</v>
      </c>
      <c r="K3313">
        <v>3308</v>
      </c>
      <c r="L3313" s="2">
        <v>6.4073418472820995E-4</v>
      </c>
      <c r="M3313" s="2">
        <v>-4.3719790734567901E-2</v>
      </c>
    </row>
    <row r="3314" spans="1:13" x14ac:dyDescent="0.55000000000000004">
      <c r="A3314">
        <v>3309</v>
      </c>
      <c r="C3314">
        <f t="shared" si="159"/>
        <v>0.25874656657068151</v>
      </c>
      <c r="D3314">
        <f t="shared" si="160"/>
        <v>-4.713642850781063E-4</v>
      </c>
      <c r="E3314" s="2">
        <f t="shared" si="161"/>
        <v>2.2666909858076029E-2</v>
      </c>
      <c r="K3314">
        <v>3309</v>
      </c>
      <c r="L3314" s="2">
        <v>5.2455245754804195E-4</v>
      </c>
      <c r="M3314" s="2">
        <v>0.108191228378786</v>
      </c>
    </row>
    <row r="3315" spans="1:13" x14ac:dyDescent="0.55000000000000004">
      <c r="A3315">
        <v>3310</v>
      </c>
      <c r="C3315">
        <f t="shared" si="159"/>
        <v>0.14762406383121715</v>
      </c>
      <c r="D3315">
        <f t="shared" si="160"/>
        <v>-6.2575859033516012E-4</v>
      </c>
      <c r="E3315" s="2">
        <f t="shared" si="161"/>
        <v>7.2899184641864951E-3</v>
      </c>
      <c r="K3315">
        <v>3310</v>
      </c>
      <c r="L3315" s="2">
        <v>2.7699331328776602E-4</v>
      </c>
      <c r="M3315" s="2">
        <v>0.233005083175018</v>
      </c>
    </row>
    <row r="3316" spans="1:13" x14ac:dyDescent="0.55000000000000004">
      <c r="A3316">
        <v>3311</v>
      </c>
      <c r="C3316">
        <f t="shared" si="159"/>
        <v>-5.4896725928873266E-4</v>
      </c>
      <c r="D3316">
        <f t="shared" si="160"/>
        <v>-6.2310067936383778E-4</v>
      </c>
      <c r="E3316" s="2">
        <f t="shared" si="161"/>
        <v>9.00062021213036E-2</v>
      </c>
      <c r="K3316">
        <v>3311</v>
      </c>
      <c r="L3316" s="2">
        <v>-3.9940524627194098E-5</v>
      </c>
      <c r="M3316" s="2">
        <v>0.299461369431472</v>
      </c>
    </row>
    <row r="3317" spans="1:13" x14ac:dyDescent="0.55000000000000004">
      <c r="A3317">
        <v>3312</v>
      </c>
      <c r="C3317">
        <f t="shared" si="159"/>
        <v>-0.14858421914096981</v>
      </c>
      <c r="D3317">
        <f t="shared" si="160"/>
        <v>-4.6405763179354828E-4</v>
      </c>
      <c r="E3317" s="2">
        <f t="shared" si="161"/>
        <v>0.19316017715843523</v>
      </c>
      <c r="K3317">
        <v>3312</v>
      </c>
      <c r="L3317" s="2">
        <v>-3.4687101037624799E-4</v>
      </c>
      <c r="M3317" s="2">
        <v>0.290915697990348</v>
      </c>
    </row>
    <row r="3318" spans="1:13" x14ac:dyDescent="0.55000000000000004">
      <c r="A3318">
        <v>3313</v>
      </c>
      <c r="C3318">
        <f t="shared" si="159"/>
        <v>-0.25932796392510771</v>
      </c>
      <c r="D3318">
        <f t="shared" si="160"/>
        <v>-1.8854590020184463E-4</v>
      </c>
      <c r="E3318" s="2">
        <f t="shared" si="161"/>
        <v>0.21980752233369702</v>
      </c>
      <c r="K3318">
        <v>3313</v>
      </c>
      <c r="L3318" s="2">
        <v>-5.6692549974504398E-4</v>
      </c>
      <c r="M3318" s="2">
        <v>0.20950838527757201</v>
      </c>
    </row>
    <row r="3319" spans="1:13" x14ac:dyDescent="0.55000000000000004">
      <c r="A3319">
        <v>3314</v>
      </c>
      <c r="C3319">
        <f t="shared" si="159"/>
        <v>-0.30498585596369998</v>
      </c>
      <c r="D3319">
        <f t="shared" si="160"/>
        <v>1.3428687810368859E-4</v>
      </c>
      <c r="E3319" s="2">
        <f t="shared" si="161"/>
        <v>0.1448672101501057</v>
      </c>
      <c r="K3319">
        <v>3314</v>
      </c>
      <c r="L3319" s="2">
        <v>-6.4498998075222401E-4</v>
      </c>
      <c r="M3319" s="2">
        <v>7.5628397776363904E-2</v>
      </c>
    </row>
    <row r="3320" spans="1:13" x14ac:dyDescent="0.55000000000000004">
      <c r="A3320">
        <v>3315</v>
      </c>
      <c r="C3320">
        <f t="shared" si="159"/>
        <v>-0.27409872674834779</v>
      </c>
      <c r="D3320">
        <f t="shared" si="160"/>
        <v>4.2341648055248683E-4</v>
      </c>
      <c r="E3320" s="2">
        <f t="shared" si="161"/>
        <v>3.8771789964058639E-2</v>
      </c>
      <c r="K3320">
        <v>3315</v>
      </c>
      <c r="L3320" s="2">
        <v>-5.6151271985265699E-4</v>
      </c>
      <c r="M3320" s="2">
        <v>-7.7193191112453E-2</v>
      </c>
    </row>
    <row r="3321" spans="1:13" x14ac:dyDescent="0.55000000000000004">
      <c r="A3321">
        <v>3316</v>
      </c>
      <c r="C3321">
        <f t="shared" si="159"/>
        <v>-0.17441859466190446</v>
      </c>
      <c r="D3321">
        <f t="shared" si="160"/>
        <v>6.0627747129387915E-4</v>
      </c>
      <c r="E3321" s="2">
        <f t="shared" si="161"/>
        <v>1.3149813626991524E-3</v>
      </c>
      <c r="K3321">
        <v>3316</v>
      </c>
      <c r="L3321" s="2">
        <v>-3.3740111489397002E-4</v>
      </c>
      <c r="M3321" s="2">
        <v>-0.210681266415364</v>
      </c>
    </row>
    <row r="3322" spans="1:13" x14ac:dyDescent="0.55000000000000004">
      <c r="A3322">
        <v>3317</v>
      </c>
      <c r="C3322">
        <f t="shared" si="159"/>
        <v>-3.0963071769803126E-2</v>
      </c>
      <c r="D3322">
        <f t="shared" si="160"/>
        <v>6.3697559605637442E-4</v>
      </c>
      <c r="E3322" s="2">
        <f t="shared" si="161"/>
        <v>6.7828910156640387E-2</v>
      </c>
      <c r="K3322">
        <v>3317</v>
      </c>
      <c r="L3322" s="2">
        <v>-2.8785307625529701E-5</v>
      </c>
      <c r="M3322" s="2">
        <v>-0.29140291157285703</v>
      </c>
    </row>
    <row r="3323" spans="1:13" x14ac:dyDescent="0.55000000000000004">
      <c r="A3323">
        <v>3318</v>
      </c>
      <c r="C3323">
        <f t="shared" si="159"/>
        <v>0.12026352948857373</v>
      </c>
      <c r="D3323">
        <f t="shared" si="160"/>
        <v>5.0780627259057844E-4</v>
      </c>
      <c r="E3323" s="2">
        <f t="shared" si="161"/>
        <v>0.17590006691417648</v>
      </c>
      <c r="K3323">
        <v>3318</v>
      </c>
      <c r="L3323" s="2">
        <v>2.87039958508809E-4</v>
      </c>
      <c r="M3323" s="2">
        <v>-0.29914088979450498</v>
      </c>
    </row>
    <row r="3324" spans="1:13" x14ac:dyDescent="0.55000000000000004">
      <c r="A3324">
        <v>3319</v>
      </c>
      <c r="C3324">
        <f t="shared" si="159"/>
        <v>0.2413065197993858</v>
      </c>
      <c r="D3324">
        <f t="shared" si="160"/>
        <v>2.5118827841149433E-4</v>
      </c>
      <c r="E3324" s="2">
        <f t="shared" si="161"/>
        <v>0.22397852617037101</v>
      </c>
      <c r="K3324">
        <v>3319</v>
      </c>
      <c r="L3324" s="2">
        <v>5.3097428636799001E-4</v>
      </c>
      <c r="M3324" s="2">
        <v>-0.231957176431765</v>
      </c>
    </row>
    <row r="3325" spans="1:13" x14ac:dyDescent="0.55000000000000004">
      <c r="A3325">
        <v>3320</v>
      </c>
      <c r="C3325">
        <f t="shared" si="159"/>
        <v>0.30178665997807785</v>
      </c>
      <c r="D3325">
        <f t="shared" si="160"/>
        <v>-6.8472679015398492E-5</v>
      </c>
      <c r="E3325" s="2">
        <f t="shared" si="161"/>
        <v>0.16684366378316526</v>
      </c>
      <c r="K3325">
        <v>3320</v>
      </c>
      <c r="L3325" s="2">
        <v>6.41922810280974E-4</v>
      </c>
      <c r="M3325" s="2">
        <v>-0.106678349273835</v>
      </c>
    </row>
    <row r="3326" spans="1:13" x14ac:dyDescent="0.55000000000000004">
      <c r="A3326">
        <v>3321</v>
      </c>
      <c r="C3326">
        <f t="shared" si="159"/>
        <v>0.28652470966170401</v>
      </c>
      <c r="D3326">
        <f t="shared" si="160"/>
        <v>-3.7094843730330556E-4</v>
      </c>
      <c r="E3326" s="2">
        <f t="shared" si="161"/>
        <v>5.8180323541952753E-2</v>
      </c>
      <c r="K3326">
        <v>3321</v>
      </c>
      <c r="L3326" s="2">
        <v>5.9209778415907999E-4</v>
      </c>
      <c r="M3326" s="2">
        <v>4.5318732244159998E-2</v>
      </c>
    </row>
    <row r="3327" spans="1:13" x14ac:dyDescent="0.55000000000000004">
      <c r="A3327">
        <v>3322</v>
      </c>
      <c r="C3327">
        <f t="shared" si="159"/>
        <v>0.19935109668192477</v>
      </c>
      <c r="D3327">
        <f t="shared" si="160"/>
        <v>-5.8032395680074973E-4</v>
      </c>
      <c r="E3327" s="2">
        <f t="shared" si="161"/>
        <v>1.7917537286215831E-4</v>
      </c>
      <c r="K3327">
        <v>3322</v>
      </c>
      <c r="L3327" s="2">
        <v>3.9397819488655802E-4</v>
      </c>
      <c r="M3327" s="2">
        <v>0.185965456134601</v>
      </c>
    </row>
    <row r="3328" spans="1:13" x14ac:dyDescent="0.55000000000000004">
      <c r="A3328">
        <v>3323</v>
      </c>
      <c r="C3328">
        <f t="shared" si="159"/>
        <v>6.2144560424871619E-2</v>
      </c>
      <c r="D3328">
        <f t="shared" si="160"/>
        <v>-6.4405039539991037E-4</v>
      </c>
      <c r="E3328" s="2">
        <f t="shared" si="161"/>
        <v>4.747666980504827E-2</v>
      </c>
      <c r="K3328">
        <v>3323</v>
      </c>
      <c r="L3328" s="2">
        <v>9.7184322641416198E-5</v>
      </c>
      <c r="M3328" s="2">
        <v>0.28003597789019602</v>
      </c>
    </row>
    <row r="3329" spans="1:13" x14ac:dyDescent="0.55000000000000004">
      <c r="A3329">
        <v>3324</v>
      </c>
      <c r="C3329">
        <f t="shared" si="159"/>
        <v>-9.0658950597107116E-2</v>
      </c>
      <c r="D3329">
        <f t="shared" si="160"/>
        <v>-5.4613376026093675E-4</v>
      </c>
      <c r="E3329" s="2">
        <f t="shared" si="161"/>
        <v>0.15573181272887346</v>
      </c>
      <c r="K3329">
        <v>3324</v>
      </c>
      <c r="L3329" s="2">
        <v>-2.2394996609703701E-4</v>
      </c>
      <c r="M3329" s="2">
        <v>0.30396975176610602</v>
      </c>
    </row>
    <row r="3330" spans="1:13" x14ac:dyDescent="0.55000000000000004">
      <c r="A3330">
        <v>3325</v>
      </c>
      <c r="C3330">
        <f t="shared" si="159"/>
        <v>-0.22070897595826822</v>
      </c>
      <c r="D3330">
        <f t="shared" si="160"/>
        <v>-3.1114906288275454E-4</v>
      </c>
      <c r="E3330" s="2">
        <f t="shared" si="161"/>
        <v>0.22323866538845119</v>
      </c>
      <c r="K3330">
        <v>3325</v>
      </c>
      <c r="L3330" s="2">
        <v>-4.8899459654175997E-4</v>
      </c>
      <c r="M3330" s="2">
        <v>0.25177241562075597</v>
      </c>
    </row>
    <row r="3331" spans="1:13" x14ac:dyDescent="0.55000000000000004">
      <c r="A3331">
        <v>3326</v>
      </c>
      <c r="C3331">
        <f t="shared" si="159"/>
        <v>-0.29536570052942918</v>
      </c>
      <c r="D3331">
        <f t="shared" si="160"/>
        <v>1.9274907724407305E-6</v>
      </c>
      <c r="E3331" s="2">
        <f t="shared" si="161"/>
        <v>0.18652276730021228</v>
      </c>
      <c r="K3331">
        <v>3326</v>
      </c>
      <c r="L3331" s="2">
        <v>-6.3156749678035305E-4</v>
      </c>
      <c r="M3331" s="2">
        <v>0.13651711610051301</v>
      </c>
    </row>
    <row r="3332" spans="1:13" x14ac:dyDescent="0.55000000000000004">
      <c r="A3332">
        <v>3327</v>
      </c>
      <c r="C3332">
        <f t="shared" si="159"/>
        <v>-0.29589186008422258</v>
      </c>
      <c r="D3332">
        <f t="shared" si="160"/>
        <v>3.1452028487614621E-4</v>
      </c>
      <c r="E3332" s="2">
        <f t="shared" si="161"/>
        <v>8.0067560249313746E-2</v>
      </c>
      <c r="K3332">
        <v>3327</v>
      </c>
      <c r="L3332" s="2">
        <v>-6.1596039949000003E-4</v>
      </c>
      <c r="M3332" s="2">
        <v>-1.29297420378068E-2</v>
      </c>
    </row>
    <row r="3333" spans="1:13" x14ac:dyDescent="0.55000000000000004">
      <c r="A3333">
        <v>3328</v>
      </c>
      <c r="C3333">
        <f t="shared" si="159"/>
        <v>-0.22215539966342318</v>
      </c>
      <c r="D3333">
        <f t="shared" si="160"/>
        <v>5.4817511703752564E-4</v>
      </c>
      <c r="E3333" s="2">
        <f t="shared" si="161"/>
        <v>3.971159126021047E-3</v>
      </c>
      <c r="K3333">
        <v>3328</v>
      </c>
      <c r="L3333" s="2">
        <v>-4.4608219900647302E-4</v>
      </c>
      <c r="M3333" s="2">
        <v>-0.15913826607246201</v>
      </c>
    </row>
    <row r="3334" spans="1:13" x14ac:dyDescent="0.55000000000000004">
      <c r="A3334">
        <v>3329</v>
      </c>
      <c r="C3334">
        <f t="shared" ref="C3334:C3397" si="162">$D$1*COS($B$2*(A3334-$L$2)+$B$1)</f>
        <v>-9.2662616593503375E-2</v>
      </c>
      <c r="D3334">
        <f t="shared" ref="D3334:D3397" si="163">$D$2*COS($B$2*(A3334-$L$3)+$B$3)</f>
        <v>6.4424954943693091E-4</v>
      </c>
      <c r="E3334" s="2">
        <f t="shared" ref="E3334:E3397" si="164">(M3334-C3334)^2</f>
        <v>2.9869174539944421E-2</v>
      </c>
      <c r="K3334">
        <v>3329</v>
      </c>
      <c r="L3334" s="2">
        <v>-1.6447994448871601E-4</v>
      </c>
      <c r="M3334" s="2">
        <v>-0.265489624147139</v>
      </c>
    </row>
    <row r="3335" spans="1:13" x14ac:dyDescent="0.55000000000000004">
      <c r="A3335">
        <v>3330</v>
      </c>
      <c r="C3335">
        <f t="shared" si="162"/>
        <v>6.008653006992571E-2</v>
      </c>
      <c r="D3335">
        <f t="shared" si="163"/>
        <v>5.7863092463316876E-4</v>
      </c>
      <c r="E3335" s="2">
        <f t="shared" si="164"/>
        <v>0.13354200027700913</v>
      </c>
      <c r="K3335">
        <v>3330</v>
      </c>
      <c r="L3335" s="2">
        <v>1.5831733248573599E-4</v>
      </c>
      <c r="M3335" s="2">
        <v>-0.30534745887610698</v>
      </c>
    </row>
    <row r="3336" spans="1:13" x14ac:dyDescent="0.55000000000000004">
      <c r="A3336">
        <v>3331</v>
      </c>
      <c r="C3336">
        <f t="shared" si="162"/>
        <v>0.19775522420936575</v>
      </c>
      <c r="D3336">
        <f t="shared" si="163"/>
        <v>3.6778813431864277E-4</v>
      </c>
      <c r="E3336" s="2">
        <f t="shared" si="164"/>
        <v>0.21760765112809602</v>
      </c>
      <c r="K3336">
        <v>3331</v>
      </c>
      <c r="L3336" s="2">
        <v>4.4146305140970799E-4</v>
      </c>
      <c r="M3336" s="2">
        <v>-0.26872912829144002</v>
      </c>
    </row>
    <row r="3337" spans="1:13" x14ac:dyDescent="0.55000000000000004">
      <c r="A3337">
        <v>3332</v>
      </c>
      <c r="C3337">
        <f t="shared" si="162"/>
        <v>0.28579152542164621</v>
      </c>
      <c r="D3337">
        <f t="shared" si="163"/>
        <v>6.4638274648902715E-5</v>
      </c>
      <c r="E3337" s="2">
        <f t="shared" si="164"/>
        <v>0.20303805822758317</v>
      </c>
      <c r="K3337">
        <v>3332</v>
      </c>
      <c r="L3337" s="2">
        <v>6.1404161047017296E-4</v>
      </c>
      <c r="M3337" s="2">
        <v>-0.16480592045170001</v>
      </c>
    </row>
    <row r="3338" spans="1:13" x14ac:dyDescent="0.55000000000000004">
      <c r="A3338">
        <v>3333</v>
      </c>
      <c r="C3338">
        <f t="shared" si="162"/>
        <v>0.30210017776080217</v>
      </c>
      <c r="D3338">
        <f t="shared" si="163"/>
        <v>-2.547344294866748E-4</v>
      </c>
      <c r="E3338" s="2">
        <f t="shared" si="164"/>
        <v>0.10349489534139435</v>
      </c>
      <c r="K3338">
        <v>3333</v>
      </c>
      <c r="L3338" s="2">
        <v>6.3282963895078097E-4</v>
      </c>
      <c r="M3338" s="2">
        <v>-1.96060474531255E-2</v>
      </c>
    </row>
    <row r="3339" spans="1:13" x14ac:dyDescent="0.55000000000000004">
      <c r="A3339">
        <v>3334</v>
      </c>
      <c r="C3339">
        <f t="shared" si="162"/>
        <v>0.24258805324928012</v>
      </c>
      <c r="D3339">
        <f t="shared" si="163"/>
        <v>-5.1017416120151011E-4</v>
      </c>
      <c r="E3339" s="2">
        <f t="shared" si="164"/>
        <v>1.256277183189511E-2</v>
      </c>
      <c r="K3339">
        <v>3334</v>
      </c>
      <c r="L3339" s="2">
        <v>4.9312155856609801E-4</v>
      </c>
      <c r="M3339" s="2">
        <v>0.13050428175717199</v>
      </c>
    </row>
    <row r="3340" spans="1:13" x14ac:dyDescent="0.55000000000000004">
      <c r="A3340">
        <v>3335</v>
      </c>
      <c r="C3340">
        <f t="shared" si="162"/>
        <v>0.12219144072263556</v>
      </c>
      <c r="D3340">
        <f t="shared" si="163"/>
        <v>-6.3757093207284529E-4</v>
      </c>
      <c r="E3340" s="2">
        <f t="shared" si="164"/>
        <v>1.5809934821845839E-2</v>
      </c>
      <c r="K3340">
        <v>3335</v>
      </c>
      <c r="L3340" s="2">
        <v>2.29908124734477E-4</v>
      </c>
      <c r="M3340" s="2">
        <v>0.24792900401159801</v>
      </c>
    </row>
    <row r="3341" spans="1:13" x14ac:dyDescent="0.55000000000000004">
      <c r="A3341">
        <v>3336</v>
      </c>
      <c r="C3341">
        <f t="shared" si="162"/>
        <v>-2.8872647831966945E-2</v>
      </c>
      <c r="D3341">
        <f t="shared" si="163"/>
        <v>-6.0495083792446889E-4</v>
      </c>
      <c r="E3341" s="2">
        <f t="shared" si="164"/>
        <v>0.11031101245571741</v>
      </c>
      <c r="K3341">
        <v>3336</v>
      </c>
      <c r="L3341" s="2">
        <v>-9.0887225183354601E-5</v>
      </c>
      <c r="M3341" s="2">
        <v>0.30325836917144</v>
      </c>
    </row>
    <row r="3342" spans="1:13" x14ac:dyDescent="0.55000000000000004">
      <c r="A3342">
        <v>3337</v>
      </c>
      <c r="C3342">
        <f t="shared" si="162"/>
        <v>-0.17269031036991025</v>
      </c>
      <c r="D3342">
        <f t="shared" si="163"/>
        <v>-4.2050083480967687E-4</v>
      </c>
      <c r="E3342" s="2">
        <f t="shared" si="164"/>
        <v>0.20732095111928805</v>
      </c>
      <c r="K3342">
        <v>3337</v>
      </c>
      <c r="L3342" s="2">
        <v>-3.8891930573060299E-4</v>
      </c>
      <c r="M3342" s="2">
        <v>0.28263479449395301</v>
      </c>
    </row>
    <row r="3343" spans="1:13" x14ac:dyDescent="0.55000000000000004">
      <c r="A3343">
        <v>3338</v>
      </c>
      <c r="C3343">
        <f t="shared" si="162"/>
        <v>-0.2731663450279333</v>
      </c>
      <c r="D3343">
        <f t="shared" si="163"/>
        <v>-1.3051398561198836E-4</v>
      </c>
      <c r="E3343" s="2">
        <f t="shared" si="164"/>
        <v>0.21565800450749772</v>
      </c>
      <c r="K3343">
        <v>3338</v>
      </c>
      <c r="L3343" s="2">
        <v>-5.8954413347741001E-4</v>
      </c>
      <c r="M3343" s="2">
        <v>0.191223582196482</v>
      </c>
    </row>
    <row r="3344" spans="1:13" x14ac:dyDescent="0.55000000000000004">
      <c r="A3344">
        <v>3339</v>
      </c>
      <c r="C3344">
        <f t="shared" si="162"/>
        <v>-0.30508338497373749</v>
      </c>
      <c r="D3344">
        <f t="shared" si="163"/>
        <v>1.9222912295329043E-4</v>
      </c>
      <c r="E3344" s="2">
        <f t="shared" si="164"/>
        <v>0.12745087243379169</v>
      </c>
      <c r="K3344">
        <v>3339</v>
      </c>
      <c r="L3344" s="2">
        <v>-6.4251397572851203E-4</v>
      </c>
      <c r="M3344" s="2">
        <v>5.1919237472921403E-2</v>
      </c>
    </row>
    <row r="3345" spans="1:13" x14ac:dyDescent="0.55000000000000004">
      <c r="A3345">
        <v>3340</v>
      </c>
      <c r="C3345">
        <f t="shared" si="162"/>
        <v>-0.26043092593964612</v>
      </c>
      <c r="D3345">
        <f t="shared" si="163"/>
        <v>4.6672677353030816E-4</v>
      </c>
      <c r="E3345" s="2">
        <f t="shared" si="164"/>
        <v>2.5613545336996852E-2</v>
      </c>
      <c r="K3345">
        <v>3340</v>
      </c>
      <c r="L3345" s="2">
        <v>-5.3456220689107603E-4</v>
      </c>
      <c r="M3345" s="2">
        <v>-0.100388602359298</v>
      </c>
    </row>
    <row r="3346" spans="1:13" x14ac:dyDescent="0.55000000000000004">
      <c r="A3346">
        <v>3341</v>
      </c>
      <c r="C3346">
        <f t="shared" si="162"/>
        <v>-0.1504157939430654</v>
      </c>
      <c r="D3346">
        <f t="shared" si="163"/>
        <v>6.2408584177102867E-4</v>
      </c>
      <c r="E3346" s="2">
        <f t="shared" si="164"/>
        <v>5.9502247646671816E-3</v>
      </c>
      <c r="K3346">
        <v>3341</v>
      </c>
      <c r="L3346" s="2">
        <v>-2.92726017154593E-4</v>
      </c>
      <c r="M3346" s="2">
        <v>-0.227553493964956</v>
      </c>
    </row>
    <row r="3347" spans="1:13" x14ac:dyDescent="0.55000000000000004">
      <c r="A3347">
        <v>3342</v>
      </c>
      <c r="C3347">
        <f t="shared" si="162"/>
        <v>-2.6494681823708687E-3</v>
      </c>
      <c r="D3347">
        <f t="shared" si="163"/>
        <v>6.2481251841418038E-4</v>
      </c>
      <c r="E3347" s="2">
        <f t="shared" si="164"/>
        <v>8.7070278467325318E-2</v>
      </c>
      <c r="K3347">
        <v>3342</v>
      </c>
      <c r="L3347" s="2">
        <v>2.24252195186311E-5</v>
      </c>
      <c r="M3347" s="2">
        <v>-0.29772620136769901</v>
      </c>
    </row>
    <row r="3348" spans="1:13" x14ac:dyDescent="0.55000000000000004">
      <c r="A3348">
        <v>3343</v>
      </c>
      <c r="C3348">
        <f t="shared" si="162"/>
        <v>0.14578181824767414</v>
      </c>
      <c r="D3348">
        <f t="shared" si="163"/>
        <v>4.6872442293948081E-4</v>
      </c>
      <c r="E3348" s="2">
        <f t="shared" si="164"/>
        <v>0.19282053671818711</v>
      </c>
      <c r="K3348">
        <v>3343</v>
      </c>
      <c r="L3348" s="2">
        <v>3.31959920847452E-4</v>
      </c>
      <c r="M3348" s="2">
        <v>-0.29333153467863698</v>
      </c>
    </row>
    <row r="3349" spans="1:13" x14ac:dyDescent="0.55000000000000004">
      <c r="A3349">
        <v>3344</v>
      </c>
      <c r="C3349">
        <f t="shared" si="162"/>
        <v>0.25762494113446921</v>
      </c>
      <c r="D3349">
        <f t="shared" si="163"/>
        <v>1.9499637723389038E-4</v>
      </c>
      <c r="E3349" s="2">
        <f t="shared" si="164"/>
        <v>0.22381897985768673</v>
      </c>
      <c r="K3349">
        <v>3344</v>
      </c>
      <c r="L3349" s="2">
        <v>5.58353200670187E-4</v>
      </c>
      <c r="M3349" s="2">
        <v>-0.21547016543257899</v>
      </c>
    </row>
    <row r="3350" spans="1:13" x14ac:dyDescent="0.55000000000000004">
      <c r="A3350">
        <v>3345</v>
      </c>
      <c r="C3350">
        <f t="shared" si="162"/>
        <v>0.30480963409927353</v>
      </c>
      <c r="D3350">
        <f t="shared" si="163"/>
        <v>-1.2767164895529536E-4</v>
      </c>
      <c r="E3350" s="2">
        <f t="shared" si="164"/>
        <v>0.15089541520083047</v>
      </c>
      <c r="K3350">
        <v>3345</v>
      </c>
      <c r="L3350" s="2">
        <v>6.4490345761328597E-4</v>
      </c>
      <c r="M3350" s="2">
        <v>-8.3642956574067798E-2</v>
      </c>
    </row>
    <row r="3351" spans="1:13" x14ac:dyDescent="0.55000000000000004">
      <c r="A3351">
        <v>3346</v>
      </c>
      <c r="C3351">
        <f t="shared" si="162"/>
        <v>0.27549353378366187</v>
      </c>
      <c r="D3351">
        <f t="shared" si="163"/>
        <v>-4.1829678236601135E-4</v>
      </c>
      <c r="E3351" s="2">
        <f t="shared" si="164"/>
        <v>4.2584608143238584E-2</v>
      </c>
      <c r="K3351">
        <v>3346</v>
      </c>
      <c r="L3351" s="2">
        <v>5.6993364290653596E-4</v>
      </c>
      <c r="M3351" s="2">
        <v>6.9133149641650293E-2</v>
      </c>
    </row>
    <row r="3352" spans="1:13" x14ac:dyDescent="0.55000000000000004">
      <c r="A3352">
        <v>3347</v>
      </c>
      <c r="C3352">
        <f t="shared" si="162"/>
        <v>0.17703436343129483</v>
      </c>
      <c r="D3352">
        <f t="shared" si="163"/>
        <v>-6.0393824039945158E-4</v>
      </c>
      <c r="E3352" s="2">
        <f t="shared" si="164"/>
        <v>7.5955725045851851E-4</v>
      </c>
      <c r="K3352">
        <v>3347</v>
      </c>
      <c r="L3352" s="2">
        <v>3.5222041172220802E-4</v>
      </c>
      <c r="M3352" s="2">
        <v>0.20459442965869201</v>
      </c>
    </row>
    <row r="3353" spans="1:13" x14ac:dyDescent="0.55000000000000004">
      <c r="A3353">
        <v>3348</v>
      </c>
      <c r="C3353">
        <f t="shared" si="162"/>
        <v>3.4143299448181251E-2</v>
      </c>
      <c r="D3353">
        <f t="shared" si="163"/>
        <v>-6.3800393010137227E-4</v>
      </c>
      <c r="E3353" s="2">
        <f t="shared" si="164"/>
        <v>6.4857046307582836E-2</v>
      </c>
      <c r="K3353">
        <v>3348</v>
      </c>
      <c r="L3353" s="2">
        <v>4.6291393405250801E-5</v>
      </c>
      <c r="M3353" s="2">
        <v>0.28881376555601801</v>
      </c>
    </row>
    <row r="3354" spans="1:13" x14ac:dyDescent="0.55000000000000004">
      <c r="A3354">
        <v>3349</v>
      </c>
      <c r="C3354">
        <f t="shared" si="162"/>
        <v>-0.11731701301458666</v>
      </c>
      <c r="D3354">
        <f t="shared" si="163"/>
        <v>-5.1194408140531529E-4</v>
      </c>
      <c r="E3354" s="2">
        <f t="shared" si="164"/>
        <v>0.1747364693412829</v>
      </c>
      <c r="K3354">
        <v>3349</v>
      </c>
      <c r="L3354" s="2">
        <v>-2.7123159156100703E-4</v>
      </c>
      <c r="M3354" s="2">
        <v>0.30069790219931197</v>
      </c>
    </row>
    <row r="3355" spans="1:13" x14ac:dyDescent="0.55000000000000004">
      <c r="A3355">
        <v>3350</v>
      </c>
      <c r="C3355">
        <f t="shared" si="162"/>
        <v>-0.23933322805712121</v>
      </c>
      <c r="D3355">
        <f t="shared" si="163"/>
        <v>-2.5739705920156078E-4</v>
      </c>
      <c r="E3355" s="2">
        <f t="shared" si="164"/>
        <v>0.22715100287569898</v>
      </c>
      <c r="K3355">
        <v>3350</v>
      </c>
      <c r="L3355" s="2">
        <v>-5.2082294182217396E-4</v>
      </c>
      <c r="M3355" s="2">
        <v>0.23727038384243099</v>
      </c>
    </row>
    <row r="3356" spans="1:13" x14ac:dyDescent="0.55000000000000004">
      <c r="A3356">
        <v>3351</v>
      </c>
      <c r="C3356">
        <f t="shared" si="162"/>
        <v>-0.30128184760113141</v>
      </c>
      <c r="D3356">
        <f t="shared" si="163"/>
        <v>6.1751199357588948E-5</v>
      </c>
      <c r="E3356" s="2">
        <f t="shared" si="164"/>
        <v>0.17280555345805462</v>
      </c>
      <c r="K3356">
        <v>3351</v>
      </c>
      <c r="L3356" s="2">
        <v>-6.3997095535301199E-4</v>
      </c>
      <c r="M3356" s="2">
        <v>0.114417025933612</v>
      </c>
    </row>
    <row r="3357" spans="1:13" x14ac:dyDescent="0.55000000000000004">
      <c r="A3357">
        <v>3352</v>
      </c>
      <c r="C3357">
        <f t="shared" si="162"/>
        <v>-0.28761507391610702</v>
      </c>
      <c r="D3357">
        <f t="shared" si="163"/>
        <v>3.6540120849429394E-4</v>
      </c>
      <c r="E3357" s="2">
        <f t="shared" si="164"/>
        <v>6.276141678682412E-2</v>
      </c>
      <c r="K3357">
        <v>3352</v>
      </c>
      <c r="L3357" s="2">
        <v>-5.9883427302410996E-4</v>
      </c>
      <c r="M3357" s="2">
        <v>-3.7092785911977302E-2</v>
      </c>
    </row>
    <row r="3358" spans="1:13" x14ac:dyDescent="0.55000000000000004">
      <c r="A3358">
        <v>3353</v>
      </c>
      <c r="C3358">
        <f t="shared" si="162"/>
        <v>-0.20176297912287691</v>
      </c>
      <c r="D3358">
        <f t="shared" si="163"/>
        <v>5.7734321634529196E-4</v>
      </c>
      <c r="E3358" s="2">
        <f t="shared" si="164"/>
        <v>5.0402493695494511E-4</v>
      </c>
      <c r="K3358">
        <v>3353</v>
      </c>
      <c r="L3358" s="2">
        <v>-4.0771583211819001E-4</v>
      </c>
      <c r="M3358" s="2">
        <v>-0.17931247941897399</v>
      </c>
    </row>
    <row r="3359" spans="1:13" x14ac:dyDescent="0.55000000000000004">
      <c r="A3359">
        <v>3354</v>
      </c>
      <c r="C3359">
        <f t="shared" si="162"/>
        <v>-6.5272629398137202E-2</v>
      </c>
      <c r="D3359">
        <f t="shared" si="163"/>
        <v>6.4438424632325369E-4</v>
      </c>
      <c r="E3359" s="2">
        <f t="shared" si="164"/>
        <v>4.4668662163054165E-2</v>
      </c>
      <c r="K3359">
        <v>3354</v>
      </c>
      <c r="L3359" s="2">
        <v>-1.1448243177287201E-4</v>
      </c>
      <c r="M3359" s="2">
        <v>-0.276622250081625</v>
      </c>
    </row>
    <row r="3360" spans="1:13" x14ac:dyDescent="0.55000000000000004">
      <c r="A3360">
        <v>3355</v>
      </c>
      <c r="C3360">
        <f t="shared" si="162"/>
        <v>8.7599774469340044E-2</v>
      </c>
      <c r="D3360">
        <f t="shared" si="163"/>
        <v>5.4969841301838527E-4</v>
      </c>
      <c r="E3360" s="2">
        <f t="shared" si="164"/>
        <v>0.15386009124472308</v>
      </c>
      <c r="K3360">
        <v>3355</v>
      </c>
      <c r="L3360" s="2">
        <v>2.0742380380740701E-4</v>
      </c>
      <c r="M3360" s="2">
        <v>-0.304650262171478</v>
      </c>
    </row>
    <row r="3361" spans="1:13" x14ac:dyDescent="0.55000000000000004">
      <c r="A3361">
        <v>3356</v>
      </c>
      <c r="C3361">
        <f t="shared" si="162"/>
        <v>0.21848648140175275</v>
      </c>
      <c r="D3361">
        <f t="shared" si="163"/>
        <v>3.1704986476910704E-4</v>
      </c>
      <c r="E3361" s="2">
        <f t="shared" si="164"/>
        <v>0.22549506592192051</v>
      </c>
      <c r="K3361">
        <v>3356</v>
      </c>
      <c r="L3361" s="2">
        <v>4.7737946096026198E-4</v>
      </c>
      <c r="M3361" s="2">
        <v>-0.25637672618746499</v>
      </c>
    </row>
    <row r="3362" spans="1:13" x14ac:dyDescent="0.55000000000000004">
      <c r="A3362">
        <v>3357</v>
      </c>
      <c r="C3362">
        <f t="shared" si="162"/>
        <v>0.29453768683194637</v>
      </c>
      <c r="D3362">
        <f t="shared" si="163"/>
        <v>4.8284833436831683E-6</v>
      </c>
      <c r="E3362" s="2">
        <f t="shared" si="164"/>
        <v>0.19222063298463268</v>
      </c>
      <c r="K3362">
        <v>3357</v>
      </c>
      <c r="L3362" s="2">
        <v>6.2777247066844396E-4</v>
      </c>
      <c r="M3362" s="2">
        <v>-0.143892048684057</v>
      </c>
    </row>
    <row r="3363" spans="1:13" x14ac:dyDescent="0.55000000000000004">
      <c r="A3363">
        <v>3358</v>
      </c>
      <c r="C3363">
        <f t="shared" si="162"/>
        <v>0.29666614122968776</v>
      </c>
      <c r="D3363">
        <f t="shared" si="163"/>
        <v>-3.0860474562053062E-4</v>
      </c>
      <c r="E3363" s="2">
        <f t="shared" si="164"/>
        <v>8.5284357221708837E-2</v>
      </c>
      <c r="K3363">
        <v>3358</v>
      </c>
      <c r="L3363" s="2">
        <v>6.2093597068004001E-4</v>
      </c>
      <c r="M3363" s="2">
        <v>4.6312850537359798E-3</v>
      </c>
    </row>
    <row r="3364" spans="1:13" x14ac:dyDescent="0.55000000000000004">
      <c r="A3364">
        <v>3359</v>
      </c>
      <c r="C3364">
        <f t="shared" si="162"/>
        <v>0.22433764740546264</v>
      </c>
      <c r="D3364">
        <f t="shared" si="163"/>
        <v>-5.4458468831059665E-4</v>
      </c>
      <c r="E3364" s="2">
        <f t="shared" si="164"/>
        <v>5.233504250195027E-3</v>
      </c>
      <c r="K3364">
        <v>3359</v>
      </c>
      <c r="L3364" s="2">
        <v>4.5858220482771303E-4</v>
      </c>
      <c r="M3364" s="2">
        <v>0.15199468471941399</v>
      </c>
    </row>
    <row r="3365" spans="1:13" x14ac:dyDescent="0.55000000000000004">
      <c r="A3365">
        <v>3360</v>
      </c>
      <c r="C3365">
        <f t="shared" si="162"/>
        <v>9.5705132744880822E-2</v>
      </c>
      <c r="D3365">
        <f t="shared" si="163"/>
        <v>-6.4388535316914353E-4</v>
      </c>
      <c r="E3365" s="2">
        <f t="shared" si="164"/>
        <v>2.7418372336809872E-2</v>
      </c>
      <c r="K3365">
        <v>3360</v>
      </c>
      <c r="L3365" s="2">
        <v>1.8137368093882101E-4</v>
      </c>
      <c r="M3365" s="2">
        <v>0.26129007269054699</v>
      </c>
    </row>
    <row r="3366" spans="1:13" x14ac:dyDescent="0.55000000000000004">
      <c r="A3366">
        <v>3361</v>
      </c>
      <c r="C3366">
        <f t="shared" si="162"/>
        <v>-5.6947352928346739E-2</v>
      </c>
      <c r="D3366">
        <f t="shared" si="163"/>
        <v>-5.8158436641064543E-4</v>
      </c>
      <c r="E3366" s="2">
        <f t="shared" si="164"/>
        <v>0.13110996032424194</v>
      </c>
      <c r="K3366">
        <v>3361</v>
      </c>
      <c r="L3366" s="2">
        <v>-1.4126100650182699E-4</v>
      </c>
      <c r="M3366" s="2">
        <v>0.30514374103039998</v>
      </c>
    </row>
    <row r="3367" spans="1:13" x14ac:dyDescent="0.55000000000000004">
      <c r="A3367">
        <v>3362</v>
      </c>
      <c r="C3367">
        <f t="shared" si="162"/>
        <v>-0.19530725337362742</v>
      </c>
      <c r="D3367">
        <f t="shared" si="163"/>
        <v>-3.733179625091277E-4</v>
      </c>
      <c r="E3367" s="2">
        <f t="shared" si="164"/>
        <v>0.21891124507492565</v>
      </c>
      <c r="K3367">
        <v>3362</v>
      </c>
      <c r="L3367" s="2">
        <v>-4.2851599854443098E-4</v>
      </c>
      <c r="M3367" s="2">
        <v>0.272572266454849</v>
      </c>
    </row>
    <row r="3368" spans="1:13" x14ac:dyDescent="0.55000000000000004">
      <c r="A3368">
        <v>3363</v>
      </c>
      <c r="C3368">
        <f t="shared" si="162"/>
        <v>-0.28464914997238772</v>
      </c>
      <c r="D3368">
        <f t="shared" si="163"/>
        <v>-7.1356618936114111E-5</v>
      </c>
      <c r="E3368" s="2">
        <f t="shared" si="164"/>
        <v>0.20828501077062431</v>
      </c>
      <c r="K3368">
        <v>3363</v>
      </c>
      <c r="L3368" s="2">
        <v>-6.0844650043131998E-4</v>
      </c>
      <c r="M3368" s="2">
        <v>0.17173337683010101</v>
      </c>
    </row>
    <row r="3369" spans="1:13" x14ac:dyDescent="0.55000000000000004">
      <c r="A3369">
        <v>3364</v>
      </c>
      <c r="C3369">
        <f t="shared" si="162"/>
        <v>-0.30255010985640046</v>
      </c>
      <c r="D3369">
        <f t="shared" si="163"/>
        <v>2.4851373190734637E-4</v>
      </c>
      <c r="E3369" s="2">
        <f t="shared" si="164"/>
        <v>0.10918590634444975</v>
      </c>
      <c r="K3369">
        <v>3364</v>
      </c>
      <c r="L3369" s="2">
        <v>-6.3598780175712604E-4</v>
      </c>
      <c r="M3369" s="2">
        <v>2.7882797621728499E-2</v>
      </c>
    </row>
    <row r="3370" spans="1:13" x14ac:dyDescent="0.55000000000000004">
      <c r="A3370">
        <v>3365</v>
      </c>
      <c r="C3370">
        <f t="shared" si="162"/>
        <v>-0.24451736941757785</v>
      </c>
      <c r="D3370">
        <f t="shared" si="163"/>
        <v>5.0601237430056983E-4</v>
      </c>
      <c r="E3370" s="2">
        <f t="shared" si="164"/>
        <v>1.4778333249433617E-2</v>
      </c>
      <c r="K3370">
        <v>3365</v>
      </c>
      <c r="L3370" s="2">
        <v>-5.0424201275097195E-4</v>
      </c>
      <c r="M3370" s="2">
        <v>-0.12295120122332399</v>
      </c>
    </row>
    <row r="3371" spans="1:13" x14ac:dyDescent="0.55000000000000004">
      <c r="A3371">
        <v>3366</v>
      </c>
      <c r="C3371">
        <f t="shared" si="162"/>
        <v>-0.12511592327214813</v>
      </c>
      <c r="D3371">
        <f t="shared" si="163"/>
        <v>6.365125766389215E-4</v>
      </c>
      <c r="E3371" s="2">
        <f t="shared" si="164"/>
        <v>1.3894606557688437E-2</v>
      </c>
      <c r="K3371">
        <v>3366</v>
      </c>
      <c r="L3371" s="2">
        <v>-2.46205683560989E-4</v>
      </c>
      <c r="M3371" s="2">
        <v>-0.24299130898811699</v>
      </c>
    </row>
    <row r="3372" spans="1:13" x14ac:dyDescent="0.55000000000000004">
      <c r="A3372">
        <v>3367</v>
      </c>
      <c r="C3372">
        <f t="shared" si="162"/>
        <v>2.5686982377963991E-2</v>
      </c>
      <c r="D3372">
        <f t="shared" si="163"/>
        <v>6.0726153886306788E-4</v>
      </c>
      <c r="E3372" s="2">
        <f t="shared" si="164"/>
        <v>0.10749199494025019</v>
      </c>
      <c r="K3372">
        <v>3367</v>
      </c>
      <c r="L3372" s="2">
        <v>7.3494386426019003E-5</v>
      </c>
      <c r="M3372" s="2">
        <v>-0.302172736008193</v>
      </c>
    </row>
    <row r="3373" spans="1:13" x14ac:dyDescent="0.55000000000000004">
      <c r="A3373">
        <v>3368</v>
      </c>
      <c r="C3373">
        <f t="shared" si="162"/>
        <v>0.17004299689186234</v>
      </c>
      <c r="D3373">
        <f t="shared" si="163"/>
        <v>4.2560065489097006E-4</v>
      </c>
      <c r="E3373" s="2">
        <f t="shared" si="164"/>
        <v>0.20767718534849133</v>
      </c>
      <c r="K3373">
        <v>3368</v>
      </c>
      <c r="L3373" s="2">
        <v>3.74787331406557E-4</v>
      </c>
      <c r="M3373" s="2">
        <v>-0.28567312675145501</v>
      </c>
    </row>
    <row r="3374" spans="1:13" x14ac:dyDescent="0.55000000000000004">
      <c r="A3374">
        <v>3369</v>
      </c>
      <c r="C3374">
        <f t="shared" si="162"/>
        <v>0.27172180340788982</v>
      </c>
      <c r="D3374">
        <f t="shared" si="163"/>
        <v>1.3712297749124931E-4</v>
      </c>
      <c r="E3374" s="2">
        <f t="shared" si="164"/>
        <v>0.22028633805550932</v>
      </c>
      <c r="K3374">
        <v>3369</v>
      </c>
      <c r="L3374" s="2">
        <v>5.8221246422451595E-4</v>
      </c>
      <c r="M3374" s="2">
        <v>-0.19762491071239599</v>
      </c>
    </row>
    <row r="3375" spans="1:13" x14ac:dyDescent="0.55000000000000004">
      <c r="A3375">
        <v>3370</v>
      </c>
      <c r="C3375">
        <f t="shared" si="162"/>
        <v>0.30520416470978468</v>
      </c>
      <c r="D3375">
        <f t="shared" si="163"/>
        <v>-1.8576967693124618E-4</v>
      </c>
      <c r="E3375" s="2">
        <f t="shared" si="164"/>
        <v>0.13343274732481347</v>
      </c>
      <c r="K3375">
        <v>3370</v>
      </c>
      <c r="L3375" s="2">
        <v>6.4381887359352998E-4</v>
      </c>
      <c r="M3375" s="2">
        <v>-6.0080309809477497E-2</v>
      </c>
    </row>
    <row r="3376" spans="1:13" x14ac:dyDescent="0.55000000000000004">
      <c r="A3376">
        <v>3371</v>
      </c>
      <c r="C3376">
        <f t="shared" si="162"/>
        <v>0.26208671386389171</v>
      </c>
      <c r="D3376">
        <f t="shared" si="163"/>
        <v>-4.6203805816268448E-4</v>
      </c>
      <c r="E3376" s="2">
        <f t="shared" si="164"/>
        <v>2.8755659077951141E-2</v>
      </c>
      <c r="K3376">
        <v>3371</v>
      </c>
      <c r="L3376" s="2">
        <v>5.4417685210871502E-4</v>
      </c>
      <c r="M3376" s="2">
        <v>9.2511777396407993E-2</v>
      </c>
    </row>
    <row r="3377" spans="1:13" x14ac:dyDescent="0.55000000000000004">
      <c r="A3377">
        <v>3372</v>
      </c>
      <c r="C3377">
        <f t="shared" si="162"/>
        <v>0.15319102218776398</v>
      </c>
      <c r="D3377">
        <f t="shared" si="163"/>
        <v>-6.2234462578482082E-4</v>
      </c>
      <c r="E3377" s="2">
        <f t="shared" si="164"/>
        <v>4.72555795970671E-3</v>
      </c>
      <c r="K3377">
        <v>3372</v>
      </c>
      <c r="L3377" s="2">
        <v>3.0824236218516502E-4</v>
      </c>
      <c r="M3377" s="2">
        <v>0.22193371605196099</v>
      </c>
    </row>
    <row r="3378" spans="1:13" x14ac:dyDescent="0.55000000000000004">
      <c r="A3378">
        <v>3373</v>
      </c>
      <c r="C3378">
        <f t="shared" si="162"/>
        <v>5.8476129552727787E-3</v>
      </c>
      <c r="D3378">
        <f t="shared" si="163"/>
        <v>-6.2645581031995788E-4</v>
      </c>
      <c r="E3378" s="2">
        <f t="shared" si="164"/>
        <v>8.4055558031122302E-2</v>
      </c>
      <c r="K3378">
        <v>3373</v>
      </c>
      <c r="L3378" s="2">
        <v>-4.8933395444483097E-6</v>
      </c>
      <c r="M3378" s="2">
        <v>0.29577097874547997</v>
      </c>
    </row>
    <row r="3379" spans="1:13" x14ac:dyDescent="0.55000000000000004">
      <c r="A3379">
        <v>3374</v>
      </c>
      <c r="C3379">
        <f t="shared" si="162"/>
        <v>-0.14296342387301264</v>
      </c>
      <c r="D3379">
        <f t="shared" si="163"/>
        <v>-4.7333979110678612E-4</v>
      </c>
      <c r="E3379" s="2">
        <f t="shared" si="164"/>
        <v>0.19227697826219919</v>
      </c>
      <c r="K3379">
        <v>3374</v>
      </c>
      <c r="L3379" s="2">
        <v>-3.1680347402907998E-4</v>
      </c>
      <c r="M3379" s="2">
        <v>0.29553056498225</v>
      </c>
    </row>
    <row r="3380" spans="1:13" x14ac:dyDescent="0.55000000000000004">
      <c r="A3380">
        <v>3375</v>
      </c>
      <c r="C3380">
        <f t="shared" si="162"/>
        <v>-0.2558936547390484</v>
      </c>
      <c r="D3380">
        <f t="shared" si="163"/>
        <v>-2.0142546153697184E-4</v>
      </c>
      <c r="E3380" s="2">
        <f t="shared" si="164"/>
        <v>0.22768771852909755</v>
      </c>
      <c r="K3380">
        <v>3375</v>
      </c>
      <c r="L3380" s="2">
        <v>-5.4936821313705602E-4</v>
      </c>
      <c r="M3380" s="2">
        <v>0.22127268788068999</v>
      </c>
    </row>
    <row r="3381" spans="1:13" x14ac:dyDescent="0.55000000000000004">
      <c r="A3381">
        <v>3376</v>
      </c>
      <c r="C3381">
        <f t="shared" si="162"/>
        <v>-0.304599972075699</v>
      </c>
      <c r="D3381">
        <f t="shared" si="163"/>
        <v>1.2104241316215688E-4</v>
      </c>
      <c r="E3381" s="2">
        <f t="shared" si="164"/>
        <v>0.15697100536020414</v>
      </c>
      <c r="K3381">
        <v>3376</v>
      </c>
      <c r="L3381" s="2">
        <v>-6.4434027523188598E-4</v>
      </c>
      <c r="M3381" s="2">
        <v>9.1595693423311905E-2</v>
      </c>
    </row>
    <row r="3382" spans="1:13" x14ac:dyDescent="0.55000000000000004">
      <c r="A3382">
        <v>3377</v>
      </c>
      <c r="C3382">
        <f t="shared" si="162"/>
        <v>-0.27685811688054562</v>
      </c>
      <c r="D3382">
        <f t="shared" si="163"/>
        <v>4.131311935336751E-4</v>
      </c>
      <c r="E3382" s="2">
        <f t="shared" si="164"/>
        <v>4.6585224743972718E-2</v>
      </c>
      <c r="K3382">
        <v>3377</v>
      </c>
      <c r="L3382" s="2">
        <v>-5.7793331819801805E-4</v>
      </c>
      <c r="M3382" s="2">
        <v>-6.1022010670364203E-2</v>
      </c>
    </row>
    <row r="3383" spans="1:13" x14ac:dyDescent="0.55000000000000004">
      <c r="A3383">
        <v>3378</v>
      </c>
      <c r="C3383">
        <f t="shared" si="162"/>
        <v>-0.17963071005444858</v>
      </c>
      <c r="D3383">
        <f t="shared" si="163"/>
        <v>6.0153275244286041E-4</v>
      </c>
      <c r="E3383" s="2">
        <f t="shared" si="164"/>
        <v>3.5065047666591565E-4</v>
      </c>
      <c r="K3383">
        <v>3378</v>
      </c>
      <c r="L3383" s="2">
        <v>-3.6677937638343702E-4</v>
      </c>
      <c r="M3383" s="2">
        <v>-0.198356373638576</v>
      </c>
    </row>
    <row r="3384" spans="1:13" x14ac:dyDescent="0.55000000000000004">
      <c r="A3384">
        <v>3379</v>
      </c>
      <c r="C3384">
        <f t="shared" si="162"/>
        <v>-3.7319781321835187E-2</v>
      </c>
      <c r="D3384">
        <f t="shared" si="163"/>
        <v>6.3896226979391895E-4</v>
      </c>
      <c r="E3384" s="2">
        <f t="shared" si="164"/>
        <v>6.1847398006658873E-2</v>
      </c>
      <c r="K3384">
        <v>3379</v>
      </c>
      <c r="L3384" s="2">
        <v>-6.3763264419563399E-5</v>
      </c>
      <c r="M3384" s="2">
        <v>-0.28601115231539997</v>
      </c>
    </row>
    <row r="3385" spans="1:13" x14ac:dyDescent="0.55000000000000004">
      <c r="A3385">
        <v>3380</v>
      </c>
      <c r="C3385">
        <f t="shared" si="162"/>
        <v>0.11435762588578069</v>
      </c>
      <c r="D3385">
        <f t="shared" si="163"/>
        <v>5.160257256844144E-4</v>
      </c>
      <c r="E3385" s="2">
        <f t="shared" si="164"/>
        <v>0.17338087318675896</v>
      </c>
      <c r="K3385">
        <v>3380</v>
      </c>
      <c r="L3385" s="2">
        <v>2.5522275267676601E-4</v>
      </c>
      <c r="M3385" s="2">
        <v>-0.302032663610455</v>
      </c>
    </row>
    <row r="3386" spans="1:13" x14ac:dyDescent="0.55000000000000004">
      <c r="A3386">
        <v>3381</v>
      </c>
      <c r="C3386">
        <f t="shared" si="162"/>
        <v>0.23733367946356218</v>
      </c>
      <c r="D3386">
        <f t="shared" si="163"/>
        <v>2.6357760138739358E-4</v>
      </c>
      <c r="E3386" s="2">
        <f t="shared" si="164"/>
        <v>0.2301522907050513</v>
      </c>
      <c r="K3386">
        <v>3381</v>
      </c>
      <c r="L3386" s="2">
        <v>5.1028664807818702E-4</v>
      </c>
      <c r="M3386" s="2">
        <v>-0.242408220629656</v>
      </c>
    </row>
    <row r="3387" spans="1:13" x14ac:dyDescent="0.55000000000000004">
      <c r="A3387">
        <v>3382</v>
      </c>
      <c r="C3387">
        <f t="shared" si="162"/>
        <v>0.30074398209302466</v>
      </c>
      <c r="D3387">
        <f t="shared" si="163"/>
        <v>-5.50229450828454E-5</v>
      </c>
      <c r="E3387" s="2">
        <f t="shared" si="164"/>
        <v>0.17877262324300797</v>
      </c>
      <c r="K3387">
        <v>3382</v>
      </c>
      <c r="L3387" s="2">
        <v>6.3754608687988405E-4</v>
      </c>
      <c r="M3387" s="2">
        <v>-0.12207113500073299</v>
      </c>
    </row>
    <row r="3388" spans="1:13" x14ac:dyDescent="0.55000000000000004">
      <c r="A3388">
        <v>3383</v>
      </c>
      <c r="C3388">
        <f t="shared" si="162"/>
        <v>0.28867388439802655</v>
      </c>
      <c r="D3388">
        <f t="shared" si="163"/>
        <v>-3.5981389212505455E-4</v>
      </c>
      <c r="E3388" s="2">
        <f t="shared" si="164"/>
        <v>6.7513946985219578E-2</v>
      </c>
      <c r="K3388">
        <v>3383</v>
      </c>
      <c r="L3388" s="2">
        <v>6.0512815317372601E-4</v>
      </c>
      <c r="M3388" s="2">
        <v>2.8839423663466601E-2</v>
      </c>
    </row>
    <row r="3389" spans="1:13" x14ac:dyDescent="0.55000000000000004">
      <c r="A3389">
        <v>3384</v>
      </c>
      <c r="C3389">
        <f t="shared" si="162"/>
        <v>0.2041527264822002</v>
      </c>
      <c r="D3389">
        <f t="shared" si="163"/>
        <v>-5.7429913652362727E-4</v>
      </c>
      <c r="E3389" s="2">
        <f t="shared" si="164"/>
        <v>1.0001884879763312E-3</v>
      </c>
      <c r="K3389">
        <v>3384</v>
      </c>
      <c r="L3389" s="2">
        <v>4.2115211956268202E-4</v>
      </c>
      <c r="M3389" s="2">
        <v>0.172526969764355</v>
      </c>
    </row>
    <row r="3390" spans="1:13" x14ac:dyDescent="0.55000000000000004">
      <c r="A3390">
        <v>3385</v>
      </c>
      <c r="C3390">
        <f t="shared" si="162"/>
        <v>6.8393537417381231E-2</v>
      </c>
      <c r="D3390">
        <f t="shared" si="163"/>
        <v>-6.4464740292008253E-4</v>
      </c>
      <c r="E3390" s="2">
        <f t="shared" si="164"/>
        <v>4.1865468410190926E-2</v>
      </c>
      <c r="K3390">
        <v>3385</v>
      </c>
      <c r="L3390" s="2">
        <v>1.3169592496909099E-4</v>
      </c>
      <c r="M3390" s="2">
        <v>0.27300406600814298</v>
      </c>
    </row>
    <row r="3391" spans="1:13" x14ac:dyDescent="0.55000000000000004">
      <c r="A3391">
        <v>3386</v>
      </c>
      <c r="C3391">
        <f t="shared" si="162"/>
        <v>-8.4530987915681269E-2</v>
      </c>
      <c r="D3391">
        <f t="shared" si="163"/>
        <v>-5.5320275927512523E-4</v>
      </c>
      <c r="E3391" s="2">
        <f t="shared" si="164"/>
        <v>0.15181667089655512</v>
      </c>
      <c r="K3391">
        <v>3386</v>
      </c>
      <c r="L3391" s="2">
        <v>-1.90744331015213E-4</v>
      </c>
      <c r="M3391" s="2">
        <v>0.30510560032591999</v>
      </c>
    </row>
    <row r="3392" spans="1:13" x14ac:dyDescent="0.55000000000000004">
      <c r="A3392">
        <v>3387</v>
      </c>
      <c r="C3392">
        <f t="shared" si="162"/>
        <v>-0.2162400170559248</v>
      </c>
      <c r="D3392">
        <f t="shared" si="163"/>
        <v>-3.2291588364091641E-4</v>
      </c>
      <c r="E3392" s="2">
        <f t="shared" si="164"/>
        <v>0.22755911053381114</v>
      </c>
      <c r="K3392">
        <v>3387</v>
      </c>
      <c r="L3392" s="2">
        <v>-4.65411486004835E-4</v>
      </c>
      <c r="M3392" s="2">
        <v>0.26079154430433898</v>
      </c>
    </row>
    <row r="3393" spans="1:13" x14ac:dyDescent="0.55000000000000004">
      <c r="A3393">
        <v>3388</v>
      </c>
      <c r="C3393">
        <f t="shared" si="162"/>
        <v>-0.29367735989304078</v>
      </c>
      <c r="D3393">
        <f t="shared" si="163"/>
        <v>-1.1583927739605015E-5</v>
      </c>
      <c r="E3393" s="2">
        <f t="shared" si="164"/>
        <v>0.19788083563149089</v>
      </c>
      <c r="K3393">
        <v>3388</v>
      </c>
      <c r="L3393" s="2">
        <v>-6.2351344712129801E-4</v>
      </c>
      <c r="M3393" s="2">
        <v>0.151160628178449</v>
      </c>
    </row>
    <row r="3394" spans="1:13" x14ac:dyDescent="0.55000000000000004">
      <c r="A3394">
        <v>3389</v>
      </c>
      <c r="C3394">
        <f t="shared" si="162"/>
        <v>-0.29740787562509408</v>
      </c>
      <c r="D3394">
        <f t="shared" si="163"/>
        <v>3.0265534985037966E-4</v>
      </c>
      <c r="E3394" s="2">
        <f t="shared" si="164"/>
        <v>9.0648245469615807E-2</v>
      </c>
      <c r="K3394">
        <v>3389</v>
      </c>
      <c r="L3394" s="2">
        <v>-6.2545259740962099E-4</v>
      </c>
      <c r="M3394" s="2">
        <v>3.6705949928094801E-3</v>
      </c>
    </row>
    <row r="3395" spans="1:13" x14ac:dyDescent="0.55000000000000004">
      <c r="A3395">
        <v>3390</v>
      </c>
      <c r="C3395">
        <f t="shared" si="162"/>
        <v>-0.2264952834364769</v>
      </c>
      <c r="D3395">
        <f t="shared" si="163"/>
        <v>5.4093451410121111E-4</v>
      </c>
      <c r="E3395" s="2">
        <f t="shared" si="164"/>
        <v>6.6841288825019753E-3</v>
      </c>
      <c r="K3395">
        <v>3390</v>
      </c>
      <c r="L3395" s="2">
        <v>-4.7074326465048E-4</v>
      </c>
      <c r="M3395" s="2">
        <v>-0.14473876147949799</v>
      </c>
    </row>
    <row r="3396" spans="1:13" x14ac:dyDescent="0.55000000000000004">
      <c r="A3396">
        <v>3391</v>
      </c>
      <c r="C3396">
        <f t="shared" si="162"/>
        <v>-9.8737149247077452E-2</v>
      </c>
      <c r="D3396">
        <f t="shared" si="163"/>
        <v>6.4345051730751155E-4</v>
      </c>
      <c r="E3396" s="2">
        <f t="shared" si="164"/>
        <v>2.5014664046820047E-2</v>
      </c>
      <c r="K3396">
        <v>3391</v>
      </c>
      <c r="L3396" s="2">
        <v>-1.9813336098042301E-4</v>
      </c>
      <c r="M3396" s="2">
        <v>-0.25689739724517602</v>
      </c>
    </row>
    <row r="3397" spans="1:13" x14ac:dyDescent="0.55000000000000004">
      <c r="A3397">
        <v>3392</v>
      </c>
      <c r="C3397">
        <f t="shared" si="162"/>
        <v>5.3801928187177897E-2</v>
      </c>
      <c r="D3397">
        <f t="shared" si="163"/>
        <v>5.8447400353237944E-4</v>
      </c>
      <c r="E3397" s="2">
        <f t="shared" si="164"/>
        <v>0.1285340193814879</v>
      </c>
      <c r="K3397">
        <v>3392</v>
      </c>
      <c r="L3397" s="2">
        <v>1.2410027207731601E-4</v>
      </c>
      <c r="M3397" s="2">
        <v>-0.30471448619504798</v>
      </c>
    </row>
    <row r="3398" spans="1:13" x14ac:dyDescent="0.55000000000000004">
      <c r="A3398">
        <v>3393</v>
      </c>
      <c r="C3398">
        <f t="shared" ref="C3398:C3461" si="165">$D$1*COS($B$2*(A3398-$L$2)+$B$1)</f>
        <v>0.1928378557032194</v>
      </c>
      <c r="D3398">
        <f t="shared" ref="D3398:D3461" si="166">$D$2*COS($B$2*(A3398-$L$3)+$B$3)</f>
        <v>3.7880683460543932E-4</v>
      </c>
      <c r="E3398" s="2">
        <f t="shared" ref="E3398:E3461" si="167">(M3398-C3398)^2</f>
        <v>0.22000958870904366</v>
      </c>
      <c r="K3398">
        <v>3393</v>
      </c>
      <c r="L3398" s="2">
        <v>4.1525222213109598E-4</v>
      </c>
      <c r="M3398" s="2">
        <v>-0.276213941765934</v>
      </c>
    </row>
    <row r="3399" spans="1:13" x14ac:dyDescent="0.55000000000000004">
      <c r="A3399">
        <v>3394</v>
      </c>
      <c r="C3399">
        <f t="shared" si="165"/>
        <v>0.28347554613723991</v>
      </c>
      <c r="D3399">
        <f t="shared" si="166"/>
        <v>7.8067134807073053E-5</v>
      </c>
      <c r="E3399" s="2">
        <f t="shared" si="167"/>
        <v>0.21345273027401301</v>
      </c>
      <c r="K3399">
        <v>3394</v>
      </c>
      <c r="L3399" s="2">
        <v>6.0240167711437696E-4</v>
      </c>
      <c r="M3399" s="2">
        <v>-0.17853390211464701</v>
      </c>
    </row>
    <row r="3400" spans="1:13" x14ac:dyDescent="0.55000000000000004">
      <c r="A3400">
        <v>3395</v>
      </c>
      <c r="C3400">
        <f t="shared" si="165"/>
        <v>0.30296684968150589</v>
      </c>
      <c r="D3400">
        <f t="shared" si="166"/>
        <v>-2.4226577029888051E-4</v>
      </c>
      <c r="E3400" s="2">
        <f t="shared" si="167"/>
        <v>0.1149927360087467</v>
      </c>
      <c r="K3400">
        <v>3395</v>
      </c>
      <c r="L3400" s="2">
        <v>6.3867589503566495E-4</v>
      </c>
      <c r="M3400" s="2">
        <v>-3.6138939134825999E-2</v>
      </c>
    </row>
    <row r="3401" spans="1:13" x14ac:dyDescent="0.55000000000000004">
      <c r="A3401">
        <v>3396</v>
      </c>
      <c r="C3401">
        <f t="shared" si="165"/>
        <v>0.24641985999103519</v>
      </c>
      <c r="D3401">
        <f t="shared" si="166"/>
        <v>-5.0179507362173488E-4</v>
      </c>
      <c r="E3401" s="2">
        <f t="shared" si="167"/>
        <v>1.7190517720364951E-2</v>
      </c>
      <c r="K3401">
        <v>3396</v>
      </c>
      <c r="L3401" s="2">
        <v>5.1498977298766301E-4</v>
      </c>
      <c r="M3401" s="2">
        <v>0.115307245341014</v>
      </c>
    </row>
    <row r="3402" spans="1:13" x14ac:dyDescent="0.55000000000000004">
      <c r="A3402">
        <v>3397</v>
      </c>
      <c r="C3402">
        <f t="shared" si="165"/>
        <v>0.12802667956133912</v>
      </c>
      <c r="D3402">
        <f t="shared" si="166"/>
        <v>-6.3538439046646007E-4</v>
      </c>
      <c r="E3402" s="2">
        <f t="shared" si="167"/>
        <v>1.2066437082537462E-2</v>
      </c>
      <c r="K3402">
        <v>3397</v>
      </c>
      <c r="L3402" s="2">
        <v>2.62321267530288E-4</v>
      </c>
      <c r="M3402" s="2">
        <v>0.23787401490697899</v>
      </c>
    </row>
    <row r="3403" spans="1:13" x14ac:dyDescent="0.55000000000000004">
      <c r="A3403">
        <v>3398</v>
      </c>
      <c r="C3403">
        <f t="shared" si="165"/>
        <v>-2.249849884774999E-2</v>
      </c>
      <c r="D3403">
        <f t="shared" si="166"/>
        <v>-6.095056181459436E-4</v>
      </c>
      <c r="E3403" s="2">
        <f t="shared" si="167"/>
        <v>0.10456315159585468</v>
      </c>
      <c r="K3403">
        <v>3398</v>
      </c>
      <c r="L3403" s="2">
        <v>-5.6047226703047801E-5</v>
      </c>
      <c r="M3403" s="2">
        <v>0.30086376177623603</v>
      </c>
    </row>
    <row r="3404" spans="1:13" x14ac:dyDescent="0.55000000000000004">
      <c r="A3404">
        <v>3399</v>
      </c>
      <c r="C3404">
        <f t="shared" si="165"/>
        <v>-0.16737702827879913</v>
      </c>
      <c r="D3404">
        <f t="shared" si="166"/>
        <v>-4.3065378303066784E-4</v>
      </c>
      <c r="E3404" s="2">
        <f t="shared" si="167"/>
        <v>0.20782415036925225</v>
      </c>
      <c r="K3404">
        <v>3399</v>
      </c>
      <c r="L3404" s="2">
        <v>-3.6037834531685298E-4</v>
      </c>
      <c r="M3404" s="2">
        <v>0.28850031308535801</v>
      </c>
    </row>
    <row r="3405" spans="1:13" x14ac:dyDescent="0.55000000000000004">
      <c r="A3405">
        <v>3400</v>
      </c>
      <c r="C3405">
        <f t="shared" si="165"/>
        <v>-0.2702474516396966</v>
      </c>
      <c r="D3405">
        <f t="shared" si="166"/>
        <v>-1.4371692583619515E-4</v>
      </c>
      <c r="E3405" s="2">
        <f t="shared" si="167"/>
        <v>0.22479700279295523</v>
      </c>
      <c r="K3405">
        <v>3400</v>
      </c>
      <c r="L3405" s="2">
        <v>-5.7445047172110402E-4</v>
      </c>
      <c r="M3405" s="2">
        <v>0.203880171256244</v>
      </c>
    </row>
    <row r="3406" spans="1:13" x14ac:dyDescent="0.55000000000000004">
      <c r="A3406">
        <v>3401</v>
      </c>
      <c r="C3406">
        <f t="shared" si="165"/>
        <v>-0.30529146100338522</v>
      </c>
      <c r="D3406">
        <f t="shared" si="166"/>
        <v>1.7928985042621676E-4</v>
      </c>
      <c r="E3406" s="2">
        <f t="shared" si="167"/>
        <v>0.13949361239240443</v>
      </c>
      <c r="K3406">
        <v>3401</v>
      </c>
      <c r="L3406" s="2">
        <v>-6.4464791385079802E-4</v>
      </c>
      <c r="M3406" s="2">
        <v>6.8196975755243805E-2</v>
      </c>
    </row>
    <row r="3407" spans="1:13" x14ac:dyDescent="0.55000000000000004">
      <c r="A3407">
        <v>3402</v>
      </c>
      <c r="C3407">
        <f t="shared" si="165"/>
        <v>-0.26371374868967279</v>
      </c>
      <c r="D3407">
        <f t="shared" si="166"/>
        <v>4.5729865336641758E-4</v>
      </c>
      <c r="E3407" s="2">
        <f t="shared" si="167"/>
        <v>3.2093709702344791E-2</v>
      </c>
      <c r="K3407">
        <v>3402</v>
      </c>
      <c r="L3407" s="2">
        <v>-5.5338928685123498E-4</v>
      </c>
      <c r="M3407" s="2">
        <v>-8.4566575386980702E-2</v>
      </c>
    </row>
    <row r="3408" spans="1:13" x14ac:dyDescent="0.55000000000000004">
      <c r="A3408">
        <v>3403</v>
      </c>
      <c r="C3408">
        <f t="shared" si="165"/>
        <v>-0.15594944409962752</v>
      </c>
      <c r="D3408">
        <f t="shared" si="166"/>
        <v>6.2053513340245279E-4</v>
      </c>
      <c r="E3408" s="2">
        <f t="shared" si="167"/>
        <v>3.6240952651304514E-3</v>
      </c>
      <c r="K3408">
        <v>3403</v>
      </c>
      <c r="L3408" s="2">
        <v>-3.2353087998187902E-4</v>
      </c>
      <c r="M3408" s="2">
        <v>-0.21614990311058899</v>
      </c>
    </row>
    <row r="3409" spans="1:13" x14ac:dyDescent="0.55000000000000004">
      <c r="A3409">
        <v>3404</v>
      </c>
      <c r="C3409">
        <f t="shared" si="165"/>
        <v>-9.0451161962610462E-3</v>
      </c>
      <c r="D3409">
        <f t="shared" si="166"/>
        <v>6.2803037479834201E-4</v>
      </c>
      <c r="E3409" s="2">
        <f t="shared" si="167"/>
        <v>8.0969858065792669E-2</v>
      </c>
      <c r="K3409">
        <v>3404</v>
      </c>
      <c r="L3409" s="2">
        <v>-1.26421571811927E-5</v>
      </c>
      <c r="M3409" s="2">
        <v>-0.29359714670350001</v>
      </c>
    </row>
    <row r="3410" spans="1:13" x14ac:dyDescent="0.55000000000000004">
      <c r="A3410">
        <v>3405</v>
      </c>
      <c r="C3410">
        <f t="shared" si="165"/>
        <v>0.14012934521835524</v>
      </c>
      <c r="D3410">
        <f t="shared" si="166"/>
        <v>4.779032299510813E-4</v>
      </c>
      <c r="E3410" s="2">
        <f t="shared" si="167"/>
        <v>0.19152921492382224</v>
      </c>
      <c r="K3410">
        <v>3405</v>
      </c>
      <c r="L3410" s="2">
        <v>3.01412872311772E-4</v>
      </c>
      <c r="M3410" s="2">
        <v>-0.29751116356005097</v>
      </c>
    </row>
    <row r="3411" spans="1:13" x14ac:dyDescent="0.55000000000000004">
      <c r="A3411">
        <v>3406</v>
      </c>
      <c r="C3411">
        <f t="shared" si="165"/>
        <v>0.25413429467540266</v>
      </c>
      <c r="D3411">
        <f t="shared" si="166"/>
        <v>2.0783244778691868E-4</v>
      </c>
      <c r="E3411" s="2">
        <f t="shared" si="167"/>
        <v>0.23140521424029259</v>
      </c>
      <c r="K3411">
        <v>3406</v>
      </c>
      <c r="L3411" s="2">
        <v>5.39977178104544E-4</v>
      </c>
      <c r="M3411" s="2">
        <v>-0.22691166387771999</v>
      </c>
    </row>
    <row r="3412" spans="1:13" x14ac:dyDescent="0.55000000000000004">
      <c r="A3412">
        <v>3407</v>
      </c>
      <c r="C3412">
        <f t="shared" si="165"/>
        <v>0.30435689289482959</v>
      </c>
      <c r="D3412">
        <f t="shared" si="166"/>
        <v>-1.1439989801135E-4</v>
      </c>
      <c r="E3412" s="2">
        <f t="shared" si="167"/>
        <v>0.1630848259233566</v>
      </c>
      <c r="K3412">
        <v>3407</v>
      </c>
      <c r="L3412" s="2">
        <v>6.43300849865813E-4</v>
      </c>
      <c r="M3412" s="2">
        <v>-9.9480730319447694E-2</v>
      </c>
    </row>
    <row r="3413" spans="1:13" x14ac:dyDescent="0.55000000000000004">
      <c r="A3413">
        <v>3408</v>
      </c>
      <c r="C3413">
        <f t="shared" si="165"/>
        <v>0.27819232633285196</v>
      </c>
      <c r="D3413">
        <f t="shared" si="166"/>
        <v>-4.0792028076365667E-4</v>
      </c>
      <c r="E3413" s="2">
        <f t="shared" si="167"/>
        <v>5.0772057312851546E-2</v>
      </c>
      <c r="K3413">
        <v>3408</v>
      </c>
      <c r="L3413" s="2">
        <v>5.8550583302944398E-4</v>
      </c>
      <c r="M3413" s="2">
        <v>5.2865769280977699E-2</v>
      </c>
    </row>
    <row r="3414" spans="1:13" x14ac:dyDescent="0.55000000000000004">
      <c r="A3414">
        <v>3409</v>
      </c>
      <c r="C3414">
        <f t="shared" si="165"/>
        <v>0.18220734969048608</v>
      </c>
      <c r="D3414">
        <f t="shared" si="166"/>
        <v>-5.9906127132619764E-4</v>
      </c>
      <c r="E3414" s="2">
        <f t="shared" si="167"/>
        <v>9.5342712911966477E-5</v>
      </c>
      <c r="K3414">
        <v>3409</v>
      </c>
      <c r="L3414" s="2">
        <v>3.8106724809635999E-4</v>
      </c>
      <c r="M3414" s="2">
        <v>0.19197170900955901</v>
      </c>
    </row>
    <row r="3415" spans="1:13" x14ac:dyDescent="0.55000000000000004">
      <c r="A3415">
        <v>3410</v>
      </c>
      <c r="C3415">
        <f t="shared" si="165"/>
        <v>4.0492168902007505E-2</v>
      </c>
      <c r="D3415">
        <f t="shared" si="166"/>
        <v>-6.398505099955643E-4</v>
      </c>
      <c r="E3415" s="2">
        <f t="shared" si="167"/>
        <v>5.8808662612947496E-2</v>
      </c>
      <c r="K3415">
        <v>3410</v>
      </c>
      <c r="L3415" s="2">
        <v>8.1188006907960799E-5</v>
      </c>
      <c r="M3415" s="2">
        <v>0.28299714331067299</v>
      </c>
    </row>
    <row r="3416" spans="1:13" x14ac:dyDescent="0.55000000000000004">
      <c r="A3416">
        <v>3411</v>
      </c>
      <c r="C3416">
        <f t="shared" si="165"/>
        <v>-0.11138569277160675</v>
      </c>
      <c r="D3416">
        <f t="shared" si="166"/>
        <v>-5.2005075763745514E-4</v>
      </c>
      <c r="E3416" s="2">
        <f t="shared" si="167"/>
        <v>0.17183502162373945</v>
      </c>
      <c r="K3416">
        <v>3411</v>
      </c>
      <c r="L3416" s="2">
        <v>-2.3902527426436799E-4</v>
      </c>
      <c r="M3416" s="2">
        <v>0.30314418748280803</v>
      </c>
    </row>
    <row r="3417" spans="1:13" x14ac:dyDescent="0.55000000000000004">
      <c r="A3417">
        <v>3412</v>
      </c>
      <c r="C3417">
        <f t="shared" si="165"/>
        <v>-0.23530809338586686</v>
      </c>
      <c r="D3417">
        <f t="shared" si="166"/>
        <v>-2.6972922691196564E-4</v>
      </c>
      <c r="E3417" s="2">
        <f t="shared" si="167"/>
        <v>0.23297513893963009</v>
      </c>
      <c r="K3417">
        <v>3412</v>
      </c>
      <c r="L3417" s="2">
        <v>-4.9937319269203605E-4</v>
      </c>
      <c r="M3417" s="2">
        <v>0.247366889329863</v>
      </c>
    </row>
    <row r="3418" spans="1:13" x14ac:dyDescent="0.55000000000000004">
      <c r="A3418">
        <v>3413</v>
      </c>
      <c r="C3418">
        <f t="shared" si="165"/>
        <v>-0.30017312246134265</v>
      </c>
      <c r="D3418">
        <f t="shared" si="166"/>
        <v>4.8288654327431778E-5</v>
      </c>
      <c r="E3418" s="2">
        <f t="shared" si="167"/>
        <v>0.18473503863105287</v>
      </c>
      <c r="K3418">
        <v>3413</v>
      </c>
      <c r="L3418" s="2">
        <v>-6.3464999712360096E-4</v>
      </c>
      <c r="M3418" s="2">
        <v>0.12963501919147999</v>
      </c>
    </row>
    <row r="3419" spans="1:13" x14ac:dyDescent="0.55000000000000004">
      <c r="A3419">
        <v>3414</v>
      </c>
      <c r="C3419">
        <f t="shared" si="165"/>
        <v>-0.28970102494712169</v>
      </c>
      <c r="D3419">
        <f t="shared" si="166"/>
        <v>3.5418710117079456E-4</v>
      </c>
      <c r="E3419" s="2">
        <f t="shared" si="167"/>
        <v>7.2434336806617414E-2</v>
      </c>
      <c r="K3419">
        <v>3414</v>
      </c>
      <c r="L3419" s="2">
        <v>-6.1097477269281004E-4</v>
      </c>
      <c r="M3419" s="2">
        <v>-2.0564745700682299E-2</v>
      </c>
    </row>
    <row r="3420" spans="1:13" x14ac:dyDescent="0.55000000000000004">
      <c r="A3420">
        <v>3415</v>
      </c>
      <c r="C3420">
        <f t="shared" si="165"/>
        <v>-0.20652007658467747</v>
      </c>
      <c r="D3420">
        <f t="shared" si="166"/>
        <v>5.7119205129670136E-4</v>
      </c>
      <c r="E3420" s="2">
        <f t="shared" si="167"/>
        <v>1.6733118092151697E-3</v>
      </c>
      <c r="K3420">
        <v>3415</v>
      </c>
      <c r="L3420" s="2">
        <v>-4.3427712622878399E-4</v>
      </c>
      <c r="M3420" s="2">
        <v>-0.16561394245768901</v>
      </c>
    </row>
    <row r="3421" spans="1:13" x14ac:dyDescent="0.55000000000000004">
      <c r="A3421">
        <v>3416</v>
      </c>
      <c r="C3421">
        <f t="shared" si="165"/>
        <v>-7.1506942097299672E-2</v>
      </c>
      <c r="D3421">
        <f t="shared" si="166"/>
        <v>6.4483983632028898E-4</v>
      </c>
      <c r="E3421" s="2">
        <f t="shared" si="167"/>
        <v>3.907625872954848E-2</v>
      </c>
      <c r="K3421">
        <v>3416</v>
      </c>
      <c r="L3421" s="2">
        <v>-1.4881207944105601E-4</v>
      </c>
      <c r="M3421" s="2">
        <v>-0.26918409993185699</v>
      </c>
    </row>
    <row r="3422" spans="1:13" x14ac:dyDescent="0.55000000000000004">
      <c r="A3422">
        <v>3417</v>
      </c>
      <c r="C3422">
        <f t="shared" si="165"/>
        <v>8.1452927607611178E-2</v>
      </c>
      <c r="D3422">
        <f t="shared" si="166"/>
        <v>5.5664641457514412E-4</v>
      </c>
      <c r="E3422" s="2">
        <f t="shared" si="167"/>
        <v>0.14960523333415385</v>
      </c>
      <c r="K3422">
        <v>3417</v>
      </c>
      <c r="L3422" s="2">
        <v>1.73923875805803E-4</v>
      </c>
      <c r="M3422" s="2">
        <v>-0.30533542968117</v>
      </c>
    </row>
    <row r="3423" spans="1:13" x14ac:dyDescent="0.55000000000000004">
      <c r="A3423">
        <v>3418</v>
      </c>
      <c r="C3423">
        <f t="shared" si="165"/>
        <v>0.21396982937665993</v>
      </c>
      <c r="D3423">
        <f t="shared" si="166"/>
        <v>3.2874647594698656E-4</v>
      </c>
      <c r="E3423" s="2">
        <f t="shared" si="167"/>
        <v>0.2294251322306006</v>
      </c>
      <c r="K3423">
        <v>3418</v>
      </c>
      <c r="L3423" s="2">
        <v>4.53099517411705E-4</v>
      </c>
      <c r="M3423" s="2">
        <v>-0.26501360690334402</v>
      </c>
    </row>
    <row r="3424" spans="1:13" x14ac:dyDescent="0.55000000000000004">
      <c r="A3424">
        <v>3419</v>
      </c>
      <c r="C3424">
        <f t="shared" si="165"/>
        <v>0.29278481409831703</v>
      </c>
      <c r="D3424">
        <f t="shared" si="166"/>
        <v>1.833810128203722E-5</v>
      </c>
      <c r="E3424" s="2">
        <f t="shared" si="167"/>
        <v>0.20349328177209075</v>
      </c>
      <c r="K3424">
        <v>3419</v>
      </c>
      <c r="L3424" s="2">
        <v>6.1879357405650597E-4</v>
      </c>
      <c r="M3424" s="2">
        <v>-0.15831748225151401</v>
      </c>
    </row>
    <row r="3425" spans="1:13" x14ac:dyDescent="0.55000000000000004">
      <c r="A3425">
        <v>3420</v>
      </c>
      <c r="C3425">
        <f t="shared" si="165"/>
        <v>0.29811698189599195</v>
      </c>
      <c r="D3425">
        <f t="shared" si="166"/>
        <v>-2.9667275026403069E-4</v>
      </c>
      <c r="E3425" s="2">
        <f t="shared" si="167"/>
        <v>9.6153788764475154E-2</v>
      </c>
      <c r="K3425">
        <v>3420</v>
      </c>
      <c r="L3425" s="2">
        <v>6.29506941362211E-4</v>
      </c>
      <c r="M3425" s="2">
        <v>-1.19697620394352E-2</v>
      </c>
    </row>
    <row r="3426" spans="1:13" x14ac:dyDescent="0.55000000000000004">
      <c r="A3426">
        <v>3421</v>
      </c>
      <c r="C3426">
        <f t="shared" si="165"/>
        <v>0.22862807104579749</v>
      </c>
      <c r="D3426">
        <f t="shared" si="166"/>
        <v>-5.372249948639242E-4</v>
      </c>
      <c r="E3426" s="2">
        <f t="shared" si="167"/>
        <v>8.3269661429457038E-3</v>
      </c>
      <c r="K3426">
        <v>3421</v>
      </c>
      <c r="L3426" s="2">
        <v>4.8255639002620098E-4</v>
      </c>
      <c r="M3426" s="2">
        <v>0.137375859330433</v>
      </c>
    </row>
    <row r="3427" spans="1:13" x14ac:dyDescent="0.55000000000000004">
      <c r="A3427">
        <v>3422</v>
      </c>
      <c r="C3427">
        <f t="shared" si="165"/>
        <v>0.10175833346047718</v>
      </c>
      <c r="D3427">
        <f t="shared" si="166"/>
        <v>-6.429450895573841E-4</v>
      </c>
      <c r="E3427" s="2">
        <f t="shared" si="167"/>
        <v>2.2667263020318355E-2</v>
      </c>
      <c r="K3427">
        <v>3422</v>
      </c>
      <c r="L3427" s="2">
        <v>2.1474659724561701E-4</v>
      </c>
      <c r="M3427" s="2">
        <v>0.25231484451303299</v>
      </c>
    </row>
    <row r="3428" spans="1:13" x14ac:dyDescent="0.55000000000000004">
      <c r="A3428">
        <v>3423</v>
      </c>
      <c r="C3428">
        <f t="shared" si="165"/>
        <v>-5.0650600925747954E-2</v>
      </c>
      <c r="D3428">
        <f t="shared" si="166"/>
        <v>-5.8729951898107719E-4</v>
      </c>
      <c r="E3428" s="2">
        <f t="shared" si="167"/>
        <v>0.1258196186665454</v>
      </c>
      <c r="K3428">
        <v>3423</v>
      </c>
      <c r="L3428" s="2">
        <v>-1.06847813006303E-4</v>
      </c>
      <c r="M3428" s="2">
        <v>0.30406001163968599</v>
      </c>
    </row>
    <row r="3429" spans="1:13" x14ac:dyDescent="0.55000000000000004">
      <c r="A3429">
        <v>3424</v>
      </c>
      <c r="C3429">
        <f t="shared" si="165"/>
        <v>-0.19034730211166223</v>
      </c>
      <c r="D3429">
        <f t="shared" si="166"/>
        <v>-3.8425414843252826E-4</v>
      </c>
      <c r="E3429" s="2">
        <f t="shared" si="167"/>
        <v>0.22089883883030889</v>
      </c>
      <c r="K3429">
        <v>3424</v>
      </c>
      <c r="L3429" s="2">
        <v>-4.0168152565508498E-4</v>
      </c>
      <c r="M3429" s="2">
        <v>0.279651462599809</v>
      </c>
    </row>
    <row r="3430" spans="1:13" x14ac:dyDescent="0.55000000000000004">
      <c r="A3430">
        <v>3425</v>
      </c>
      <c r="C3430">
        <f t="shared" si="165"/>
        <v>-0.28227084267033203</v>
      </c>
      <c r="D3430">
        <f t="shared" si="166"/>
        <v>-8.476908606221893E-5</v>
      </c>
      <c r="E3430" s="2">
        <f t="shared" si="167"/>
        <v>0.2185312979842568</v>
      </c>
      <c r="K3430">
        <v>3425</v>
      </c>
      <c r="L3430" s="2">
        <v>-5.9591160835227304E-4</v>
      </c>
      <c r="M3430" s="2">
        <v>0.18520246992008399</v>
      </c>
    </row>
    <row r="3431" spans="1:13" x14ac:dyDescent="0.55000000000000004">
      <c r="A3431">
        <v>3426</v>
      </c>
      <c r="C3431">
        <f t="shared" si="165"/>
        <v>-0.30335035151628376</v>
      </c>
      <c r="D3431">
        <f t="shared" si="166"/>
        <v>2.3599123011477723E-4</v>
      </c>
      <c r="E3431" s="2">
        <f t="shared" si="167"/>
        <v>0.12090830910943587</v>
      </c>
      <c r="K3431">
        <v>3426</v>
      </c>
      <c r="L3431" s="2">
        <v>-6.4089193197040199E-4</v>
      </c>
      <c r="M3431" s="2">
        <v>4.4368369736161699E-2</v>
      </c>
    </row>
    <row r="3432" spans="1:13" x14ac:dyDescent="0.55000000000000004">
      <c r="A3432">
        <v>3427</v>
      </c>
      <c r="C3432">
        <f t="shared" si="165"/>
        <v>-0.24829531625056844</v>
      </c>
      <c r="D3432">
        <f t="shared" si="166"/>
        <v>4.9752272183806472E-4</v>
      </c>
      <c r="E3432" s="2">
        <f t="shared" si="167"/>
        <v>1.9801345112030046E-2</v>
      </c>
      <c r="K3432">
        <v>3427</v>
      </c>
      <c r="L3432" s="2">
        <v>-5.2535689542163901E-4</v>
      </c>
      <c r="M3432" s="2">
        <v>-0.10757806388956601</v>
      </c>
    </row>
    <row r="3433" spans="1:13" x14ac:dyDescent="0.55000000000000004">
      <c r="A3433">
        <v>3428</v>
      </c>
      <c r="C3433">
        <f t="shared" si="165"/>
        <v>-0.13092339025596619</v>
      </c>
      <c r="D3433">
        <f t="shared" si="166"/>
        <v>6.3418649732689377E-4</v>
      </c>
      <c r="E3433" s="2">
        <f t="shared" si="167"/>
        <v>1.033425011043732E-2</v>
      </c>
      <c r="K3433">
        <v>3428</v>
      </c>
      <c r="L3433" s="2">
        <v>-2.7824296533695701E-4</v>
      </c>
      <c r="M3433" s="2">
        <v>-0.23258090404829401</v>
      </c>
    </row>
    <row r="3434" spans="1:13" x14ac:dyDescent="0.55000000000000004">
      <c r="A3434">
        <v>3429</v>
      </c>
      <c r="C3434">
        <f t="shared" si="165"/>
        <v>1.9307547044561998E-2</v>
      </c>
      <c r="D3434">
        <f t="shared" si="166"/>
        <v>6.1168282957888194E-4</v>
      </c>
      <c r="E3434" s="2">
        <f t="shared" si="167"/>
        <v>0.1015314247495923</v>
      </c>
      <c r="K3434">
        <v>3429</v>
      </c>
      <c r="L3434" s="2">
        <v>3.8558641510408799E-5</v>
      </c>
      <c r="M3434" s="2">
        <v>-0.29933241396094701</v>
      </c>
    </row>
    <row r="3435" spans="1:13" x14ac:dyDescent="0.55000000000000004">
      <c r="A3435">
        <v>3430</v>
      </c>
      <c r="C3435">
        <f t="shared" si="165"/>
        <v>0.16469269700971326</v>
      </c>
      <c r="D3435">
        <f t="shared" si="166"/>
        <v>4.356596648584674E-4</v>
      </c>
      <c r="E3435" s="2">
        <f t="shared" si="167"/>
        <v>0.20775998558967956</v>
      </c>
      <c r="K3435">
        <v>3430</v>
      </c>
      <c r="L3435" s="2">
        <v>3.4570299739104701E-4</v>
      </c>
      <c r="M3435" s="2">
        <v>-0.29111426387359701</v>
      </c>
    </row>
    <row r="3436" spans="1:13" x14ac:dyDescent="0.55000000000000004">
      <c r="A3436">
        <v>3431</v>
      </c>
      <c r="C3436">
        <f t="shared" si="165"/>
        <v>0.2687434514720396</v>
      </c>
      <c r="D3436">
        <f t="shared" si="166"/>
        <v>1.5029510723569501E-4</v>
      </c>
      <c r="E3436" s="2">
        <f t="shared" si="167"/>
        <v>0.22918068174795658</v>
      </c>
      <c r="K3436">
        <v>3431</v>
      </c>
      <c r="L3436" s="2">
        <v>5.6626389298939804E-4</v>
      </c>
      <c r="M3436" s="2">
        <v>-0.20998474045732299</v>
      </c>
    </row>
    <row r="3437" spans="1:13" x14ac:dyDescent="0.55000000000000004">
      <c r="A3437">
        <v>3432</v>
      </c>
      <c r="C3437">
        <f t="shared" si="165"/>
        <v>0.30534526427738184</v>
      </c>
      <c r="D3437">
        <f t="shared" si="166"/>
        <v>-1.7279035433373689E-4</v>
      </c>
      <c r="E3437" s="2">
        <f t="shared" si="167"/>
        <v>0.14562504759290529</v>
      </c>
      <c r="K3437">
        <v>3432</v>
      </c>
      <c r="L3437" s="2">
        <v>6.4500048374239495E-4</v>
      </c>
      <c r="M3437" s="2">
        <v>-7.6263236142754598E-2</v>
      </c>
    </row>
    <row r="3438" spans="1:13" x14ac:dyDescent="0.55000000000000004">
      <c r="A3438">
        <v>3433</v>
      </c>
      <c r="C3438">
        <f t="shared" si="165"/>
        <v>0.26531185191769846</v>
      </c>
      <c r="D3438">
        <f t="shared" si="166"/>
        <v>-4.5250907909374314E-4</v>
      </c>
      <c r="E3438" s="2">
        <f t="shared" si="167"/>
        <v>3.5627688648462753E-2</v>
      </c>
      <c r="K3438">
        <v>3433</v>
      </c>
      <c r="L3438" s="2">
        <v>5.6219270204959997E-4</v>
      </c>
      <c r="M3438" s="2">
        <v>7.6558868766536697E-2</v>
      </c>
    </row>
    <row r="3439" spans="1:13" x14ac:dyDescent="0.55000000000000004">
      <c r="A3439">
        <v>3434</v>
      </c>
      <c r="C3439">
        <f t="shared" si="165"/>
        <v>0.15869075705676539</v>
      </c>
      <c r="D3439">
        <f t="shared" si="166"/>
        <v>-6.1865756314033113E-4</v>
      </c>
      <c r="E3439" s="2">
        <f t="shared" si="167"/>
        <v>2.6538542614917061E-3</v>
      </c>
      <c r="K3439">
        <v>3434</v>
      </c>
      <c r="L3439" s="2">
        <v>3.3858027053815899E-4</v>
      </c>
      <c r="M3439" s="2">
        <v>0.21020633005650699</v>
      </c>
    </row>
    <row r="3440" spans="1:13" x14ac:dyDescent="0.55000000000000004">
      <c r="A3440">
        <v>3435</v>
      </c>
      <c r="C3440">
        <f t="shared" si="165"/>
        <v>1.2241627110341078E-2</v>
      </c>
      <c r="D3440">
        <f t="shared" si="166"/>
        <v>-6.2953603910545497E-4</v>
      </c>
      <c r="E3440" s="2">
        <f t="shared" si="167"/>
        <v>7.7821295392391326E-2</v>
      </c>
      <c r="K3440">
        <v>3435</v>
      </c>
      <c r="L3440" s="2">
        <v>3.0168309870925001E-5</v>
      </c>
      <c r="M3440" s="2">
        <v>0.291206311958426</v>
      </c>
    </row>
    <row r="3441" spans="1:13" x14ac:dyDescent="0.55000000000000004">
      <c r="A3441">
        <v>3436</v>
      </c>
      <c r="C3441">
        <f t="shared" si="165"/>
        <v>-0.13727989320576819</v>
      </c>
      <c r="D3441">
        <f t="shared" si="166"/>
        <v>-4.8241423882506359E-4</v>
      </c>
      <c r="E3441" s="2">
        <f t="shared" si="167"/>
        <v>0.19057743891752571</v>
      </c>
      <c r="K3441">
        <v>3436</v>
      </c>
      <c r="L3441" s="2">
        <v>-2.8579949115408799E-4</v>
      </c>
      <c r="M3441" s="2">
        <v>0.29927186651755</v>
      </c>
    </row>
    <row r="3442" spans="1:13" x14ac:dyDescent="0.55000000000000004">
      <c r="A3442">
        <v>3437</v>
      </c>
      <c r="C3442">
        <f t="shared" si="165"/>
        <v>-0.25234705396000512</v>
      </c>
      <c r="D3442">
        <f t="shared" si="166"/>
        <v>-2.1421663308390134E-4</v>
      </c>
      <c r="E3442" s="2">
        <f t="shared" si="167"/>
        <v>0.23496315304495952</v>
      </c>
      <c r="K3442">
        <v>3437</v>
      </c>
      <c r="L3442" s="2">
        <v>-5.3018703664823501E-4</v>
      </c>
      <c r="M3442" s="2">
        <v>0.23238292555947901</v>
      </c>
    </row>
    <row r="3443" spans="1:13" x14ac:dyDescent="0.55000000000000004">
      <c r="A3443">
        <v>3438</v>
      </c>
      <c r="C3443">
        <f t="shared" si="165"/>
        <v>-0.30408042322414114</v>
      </c>
      <c r="D3443">
        <f t="shared" si="166"/>
        <v>1.0774483223296069E-4</v>
      </c>
      <c r="E3443" s="2">
        <f t="shared" si="167"/>
        <v>0.16922746746893133</v>
      </c>
      <c r="K3443">
        <v>3438</v>
      </c>
      <c r="L3443" s="2">
        <v>-6.4178594977223999E-4</v>
      </c>
      <c r="M3443" s="2">
        <v>0.10729223929602601</v>
      </c>
    </row>
    <row r="3444" spans="1:13" x14ac:dyDescent="0.55000000000000004">
      <c r="A3444">
        <v>3439</v>
      </c>
      <c r="C3444">
        <f t="shared" si="165"/>
        <v>-0.27949601576667582</v>
      </c>
      <c r="D3444">
        <f t="shared" si="166"/>
        <v>4.0266461573654926E-4</v>
      </c>
      <c r="E3444" s="2">
        <f t="shared" si="167"/>
        <v>5.514304450982891E-2</v>
      </c>
      <c r="K3444">
        <v>3439</v>
      </c>
      <c r="L3444" s="2">
        <v>-5.9264559042480002E-4</v>
      </c>
      <c r="M3444" s="2">
        <v>-4.4670453891847303E-2</v>
      </c>
    </row>
    <row r="3445" spans="1:13" x14ac:dyDescent="0.55000000000000004">
      <c r="A3445">
        <v>3440</v>
      </c>
      <c r="C3445">
        <f t="shared" si="165"/>
        <v>-0.1847639996605486</v>
      </c>
      <c r="D3445">
        <f t="shared" si="166"/>
        <v>5.9652406819155556E-4</v>
      </c>
      <c r="E3445" s="2">
        <f t="shared" si="167"/>
        <v>4.6397230646812424E-7</v>
      </c>
      <c r="K3445">
        <v>3440</v>
      </c>
      <c r="L3445" s="2">
        <v>-3.9507346644914002E-4</v>
      </c>
      <c r="M3445" s="2">
        <v>-0.18544515478713</v>
      </c>
    </row>
    <row r="3446" spans="1:13" x14ac:dyDescent="0.55000000000000004">
      <c r="A3446">
        <v>3441</v>
      </c>
      <c r="C3446">
        <f t="shared" si="165"/>
        <v>-4.3660114155728513E-2</v>
      </c>
      <c r="D3446">
        <f t="shared" si="166"/>
        <v>6.4066855326018392E-4</v>
      </c>
      <c r="E3446" s="2">
        <f t="shared" si="167"/>
        <v>5.5749751149735842E-2</v>
      </c>
      <c r="K3446">
        <v>3441</v>
      </c>
      <c r="L3446" s="2">
        <v>-9.8552741943438898E-5</v>
      </c>
      <c r="M3446" s="2">
        <v>-0.27977396624775602</v>
      </c>
    </row>
    <row r="3447" spans="1:13" x14ac:dyDescent="0.55000000000000004">
      <c r="A3447">
        <v>3442</v>
      </c>
      <c r="C3447">
        <f t="shared" si="165"/>
        <v>0.10840153971791515</v>
      </c>
      <c r="D3447">
        <f t="shared" si="166"/>
        <v>5.2401873568486113E-4</v>
      </c>
      <c r="E3447" s="2">
        <f t="shared" si="167"/>
        <v>0.17010113785329758</v>
      </c>
      <c r="K3447">
        <v>3442</v>
      </c>
      <c r="L3447" s="2">
        <v>2.2265112815882199E-4</v>
      </c>
      <c r="M3447" s="2">
        <v>-0.30403165226994799</v>
      </c>
    </row>
    <row r="3448" spans="1:13" x14ac:dyDescent="0.55000000000000004">
      <c r="A3448">
        <v>3443</v>
      </c>
      <c r="C3448">
        <f t="shared" si="165"/>
        <v>0.23325669204772251</v>
      </c>
      <c r="D3448">
        <f t="shared" si="166"/>
        <v>2.7585126089064885E-4</v>
      </c>
      <c r="E3448" s="2">
        <f t="shared" si="167"/>
        <v>0.23561259397871279</v>
      </c>
      <c r="K3448">
        <v>3443</v>
      </c>
      <c r="L3448" s="2">
        <v>4.88090641986383E-4</v>
      </c>
      <c r="M3448" s="2">
        <v>-0.25214272490569001</v>
      </c>
    </row>
    <row r="3449" spans="1:13" x14ac:dyDescent="0.55000000000000004">
      <c r="A3449">
        <v>3444</v>
      </c>
      <c r="C3449">
        <f t="shared" si="165"/>
        <v>0.29956933133451041</v>
      </c>
      <c r="D3449">
        <f t="shared" si="166"/>
        <v>-4.1549065903883328E-5</v>
      </c>
      <c r="E3449" s="2">
        <f t="shared" si="167"/>
        <v>0.19068280172788926</v>
      </c>
      <c r="K3449">
        <v>3444</v>
      </c>
      <c r="L3449" s="2">
        <v>6.3128482663393705E-4</v>
      </c>
      <c r="M3449" s="2">
        <v>-0.137103087908896</v>
      </c>
    </row>
    <row r="3450" spans="1:13" x14ac:dyDescent="0.55000000000000004">
      <c r="A3450">
        <v>3445</v>
      </c>
      <c r="C3450">
        <f t="shared" si="165"/>
        <v>0.29069638287750726</v>
      </c>
      <c r="D3450">
        <f t="shared" si="166"/>
        <v>-3.4852145293741237E-4</v>
      </c>
      <c r="E3450" s="2">
        <f t="shared" si="167"/>
        <v>7.7518539957549731E-2</v>
      </c>
      <c r="K3450">
        <v>3445</v>
      </c>
      <c r="L3450" s="2">
        <v>6.1636981024427301E-4</v>
      </c>
      <c r="M3450" s="2">
        <v>1.22748679804905E-2</v>
      </c>
    </row>
    <row r="3451" spans="1:13" x14ac:dyDescent="0.55000000000000004">
      <c r="A3451">
        <v>3446</v>
      </c>
      <c r="C3451">
        <f t="shared" si="165"/>
        <v>0.20886476971225734</v>
      </c>
      <c r="D3451">
        <f t="shared" si="166"/>
        <v>-5.6802230153767857E-4</v>
      </c>
      <c r="E3451" s="2">
        <f t="shared" si="167"/>
        <v>2.528708213904318E-3</v>
      </c>
      <c r="K3451">
        <v>3446</v>
      </c>
      <c r="L3451" s="2">
        <v>4.4708115119822597E-4</v>
      </c>
      <c r="M3451" s="2">
        <v>0.15857850703640999</v>
      </c>
    </row>
    <row r="3452" spans="1:13" x14ac:dyDescent="0.55000000000000004">
      <c r="A3452">
        <v>3447</v>
      </c>
      <c r="C3452">
        <f t="shared" si="165"/>
        <v>7.4612501869261078E-2</v>
      </c>
      <c r="D3452">
        <f t="shared" si="166"/>
        <v>-6.4496152541211659E-4</v>
      </c>
      <c r="E3452" s="2">
        <f t="shared" si="167"/>
        <v>3.6310321334613677E-2</v>
      </c>
      <c r="K3452">
        <v>3447</v>
      </c>
      <c r="L3452" s="2">
        <v>1.65818244344476E-4</v>
      </c>
      <c r="M3452" s="2">
        <v>0.26516517525542399</v>
      </c>
    </row>
    <row r="3453" spans="1:13" x14ac:dyDescent="0.55000000000000004">
      <c r="A3453">
        <v>3448</v>
      </c>
      <c r="C3453">
        <f t="shared" si="165"/>
        <v>-7.8365931234018346E-2</v>
      </c>
      <c r="D3453">
        <f t="shared" si="166"/>
        <v>-5.6002900112073336E-4</v>
      </c>
      <c r="E3453" s="2">
        <f t="shared" si="167"/>
        <v>0.14722991963253421</v>
      </c>
      <c r="K3453">
        <v>3448</v>
      </c>
      <c r="L3453" s="2">
        <v>-1.5697487046705401E-4</v>
      </c>
      <c r="M3453" s="2">
        <v>0.30533958036639403</v>
      </c>
    </row>
    <row r="3454" spans="1:13" x14ac:dyDescent="0.55000000000000004">
      <c r="A3454">
        <v>3449</v>
      </c>
      <c r="C3454">
        <f t="shared" si="165"/>
        <v>-0.21167616742248116</v>
      </c>
      <c r="D3454">
        <f t="shared" si="166"/>
        <v>-3.3454100202271093E-4</v>
      </c>
      <c r="E3454" s="2">
        <f t="shared" si="167"/>
        <v>0.23108783497540686</v>
      </c>
      <c r="K3454">
        <v>3449</v>
      </c>
      <c r="L3454" s="2">
        <v>-4.4045265516871201E-4</v>
      </c>
      <c r="M3454" s="2">
        <v>0.26903979338536099</v>
      </c>
    </row>
    <row r="3455" spans="1:13" x14ac:dyDescent="0.55000000000000004">
      <c r="A3455">
        <v>3450</v>
      </c>
      <c r="C3455">
        <f t="shared" si="165"/>
        <v>-0.29186014736749333</v>
      </c>
      <c r="D3455">
        <f t="shared" si="166"/>
        <v>-2.5090262981808492E-5</v>
      </c>
      <c r="E3455" s="2">
        <f t="shared" si="167"/>
        <v>0.20904781351686466</v>
      </c>
      <c r="K3455">
        <v>3450</v>
      </c>
      <c r="L3455" s="2">
        <v>-6.1361634001346399E-4</v>
      </c>
      <c r="M3455" s="2">
        <v>0.165357321149256</v>
      </c>
    </row>
    <row r="3456" spans="1:13" x14ac:dyDescent="0.55000000000000004">
      <c r="A3456">
        <v>3451</v>
      </c>
      <c r="C3456">
        <f t="shared" si="165"/>
        <v>-0.29879338224750895</v>
      </c>
      <c r="D3456">
        <f t="shared" si="166"/>
        <v>2.9065760320255669E-4</v>
      </c>
      <c r="E3456" s="2">
        <f t="shared" si="167"/>
        <v>0.10179511306682386</v>
      </c>
      <c r="K3456">
        <v>3451</v>
      </c>
      <c r="L3456" s="2">
        <v>-6.3309600590242903E-4</v>
      </c>
      <c r="M3456" s="2">
        <v>2.0260082028972198E-2</v>
      </c>
    </row>
    <row r="3457" spans="1:13" x14ac:dyDescent="0.55000000000000004">
      <c r="A3457">
        <v>3452</v>
      </c>
      <c r="C3457">
        <f t="shared" si="165"/>
        <v>-0.23073577624883498</v>
      </c>
      <c r="D3457">
        <f t="shared" si="166"/>
        <v>5.3345653756393583E-4</v>
      </c>
      <c r="E3457" s="2">
        <f t="shared" si="167"/>
        <v>1.0165550748486381E-2</v>
      </c>
      <c r="K3457">
        <v>3452</v>
      </c>
      <c r="L3457" s="2">
        <v>-4.9401284967064097E-4</v>
      </c>
      <c r="M3457" s="2">
        <v>-0.129911420319891</v>
      </c>
    </row>
    <row r="3458" spans="1:13" x14ac:dyDescent="0.55000000000000004">
      <c r="A3458">
        <v>3453</v>
      </c>
      <c r="C3458">
        <f t="shared" si="165"/>
        <v>-0.10476835393597335</v>
      </c>
      <c r="D3458">
        <f t="shared" si="166"/>
        <v>6.4236912536840094E-4</v>
      </c>
      <c r="E3458" s="2">
        <f t="shared" si="167"/>
        <v>2.0385399543662662E-2</v>
      </c>
      <c r="K3458">
        <v>3453</v>
      </c>
      <c r="L3458" s="2">
        <v>-2.3120111060561299E-4</v>
      </c>
      <c r="M3458" s="2">
        <v>-0.24754580153769601</v>
      </c>
    </row>
    <row r="3459" spans="1:13" x14ac:dyDescent="0.55000000000000004">
      <c r="A3459">
        <v>3454</v>
      </c>
      <c r="C3459">
        <f t="shared" si="165"/>
        <v>4.7493716870941366E-2</v>
      </c>
      <c r="D3459">
        <f t="shared" si="166"/>
        <v>5.9006060277412738E-4</v>
      </c>
      <c r="E3459" s="2">
        <f t="shared" si="167"/>
        <v>0.12297261755255369</v>
      </c>
      <c r="K3459">
        <v>3454</v>
      </c>
      <c r="L3459" s="2">
        <v>8.9516380878152098E-5</v>
      </c>
      <c r="M3459" s="2">
        <v>-0.303180801097721</v>
      </c>
    </row>
    <row r="3460" spans="1:13" x14ac:dyDescent="0.55000000000000004">
      <c r="A3460">
        <v>3455</v>
      </c>
      <c r="C3460">
        <f t="shared" si="165"/>
        <v>0.18783586583345765</v>
      </c>
      <c r="D3460">
        <f t="shared" si="166"/>
        <v>3.8965930637463382E-4</v>
      </c>
      <c r="E3460" s="2">
        <f t="shared" si="167"/>
        <v>0.2215755805608392</v>
      </c>
      <c r="K3460">
        <v>3455</v>
      </c>
      <c r="L3460" s="2">
        <v>3.8781393945167399E-4</v>
      </c>
      <c r="M3460" s="2">
        <v>-0.28288228822567701</v>
      </c>
    </row>
    <row r="3461" spans="1:13" x14ac:dyDescent="0.55000000000000004">
      <c r="A3461">
        <v>3456</v>
      </c>
      <c r="C3461">
        <f t="shared" si="165"/>
        <v>0.28103517173768228</v>
      </c>
      <c r="D3461">
        <f t="shared" si="166"/>
        <v>9.1461737441600932E-5</v>
      </c>
      <c r="E3461" s="2">
        <f t="shared" si="167"/>
        <v>0.22351083289363163</v>
      </c>
      <c r="K3461">
        <v>3456</v>
      </c>
      <c r="L3461" s="2">
        <v>5.8898109106650604E-4</v>
      </c>
      <c r="M3461" s="2">
        <v>-0.19173415139319899</v>
      </c>
    </row>
    <row r="3462" spans="1:13" x14ac:dyDescent="0.55000000000000004">
      <c r="A3462">
        <v>3457</v>
      </c>
      <c r="C3462">
        <f t="shared" ref="C3462:C3525" si="168">$D$1*COS($B$2*(A3462-$L$2)+$B$1)</f>
        <v>0.30370057328715244</v>
      </c>
      <c r="D3462">
        <f t="shared" ref="D3462:D3525" si="169">$D$2*COS($B$2*(A3462-$L$3)+$B$3)</f>
        <v>-2.2969079972881342E-4</v>
      </c>
      <c r="E3462" s="2">
        <f t="shared" ref="E3462:E3525" si="170">(M3462-C3462)^2</f>
        <v>0.12692516363461934</v>
      </c>
      <c r="K3462">
        <v>3457</v>
      </c>
      <c r="L3462" s="2">
        <v>6.4263427465030597E-4</v>
      </c>
      <c r="M3462" s="2">
        <v>-5.25650069119728E-2</v>
      </c>
    </row>
    <row r="3463" spans="1:13" x14ac:dyDescent="0.55000000000000004">
      <c r="A3463">
        <v>3458</v>
      </c>
      <c r="C3463">
        <f t="shared" si="168"/>
        <v>0.25014353244298348</v>
      </c>
      <c r="D3463">
        <f t="shared" si="169"/>
        <v>-4.9319578766218362E-4</v>
      </c>
      <c r="E3463" s="2">
        <f t="shared" si="170"/>
        <v>2.261238883870224E-2</v>
      </c>
      <c r="K3463">
        <v>3458</v>
      </c>
      <c r="L3463" s="2">
        <v>5.3533571753432401E-4</v>
      </c>
      <c r="M3463" s="2">
        <v>9.9769369639986505E-2</v>
      </c>
    </row>
    <row r="3464" spans="1:13" x14ac:dyDescent="0.55000000000000004">
      <c r="A3464">
        <v>3459</v>
      </c>
      <c r="C3464">
        <f t="shared" si="168"/>
        <v>0.13380573756270597</v>
      </c>
      <c r="D3464">
        <f t="shared" si="169"/>
        <v>-6.3291902863909122E-4</v>
      </c>
      <c r="E3464" s="2">
        <f t="shared" si="170"/>
        <v>8.7067842943240378E-3</v>
      </c>
      <c r="K3464">
        <v>3459</v>
      </c>
      <c r="L3464" s="2">
        <v>2.9395900898018199E-4</v>
      </c>
      <c r="M3464" s="2">
        <v>0.227115888641375</v>
      </c>
    </row>
    <row r="3465" spans="1:13" x14ac:dyDescent="0.55000000000000004">
      <c r="A3465">
        <v>3460</v>
      </c>
      <c r="C3465">
        <f t="shared" si="168"/>
        <v>-1.6114477044645917E-2</v>
      </c>
      <c r="D3465">
        <f t="shared" si="169"/>
        <v>-6.137929343021871E-4</v>
      </c>
      <c r="E3465" s="2">
        <f t="shared" si="170"/>
        <v>9.8404114763767508E-2</v>
      </c>
      <c r="K3465">
        <v>3460</v>
      </c>
      <c r="L3465" s="2">
        <v>-2.1041556962345599E-5</v>
      </c>
      <c r="M3465" s="2">
        <v>0.29757982440784703</v>
      </c>
    </row>
    <row r="3466" spans="1:13" x14ac:dyDescent="0.55000000000000004">
      <c r="A3466">
        <v>3461</v>
      </c>
      <c r="C3466">
        <f t="shared" si="168"/>
        <v>-0.16199029757813374</v>
      </c>
      <c r="D3466">
        <f t="shared" si="169"/>
        <v>-4.4061775118738028E-4</v>
      </c>
      <c r="E3466" s="2">
        <f t="shared" si="170"/>
        <v>0.20748329701311707</v>
      </c>
      <c r="K3466">
        <v>3461</v>
      </c>
      <c r="L3466" s="2">
        <v>-3.3077213443131098E-4</v>
      </c>
      <c r="M3466" s="2">
        <v>0.29351304710016501</v>
      </c>
    </row>
    <row r="3467" spans="1:13" x14ac:dyDescent="0.55000000000000004">
      <c r="A3467">
        <v>3462</v>
      </c>
      <c r="C3467">
        <f t="shared" si="168"/>
        <v>-0.26720996790628143</v>
      </c>
      <c r="D3467">
        <f t="shared" si="169"/>
        <v>-1.5685680000838368E-4</v>
      </c>
      <c r="E3467" s="2">
        <f t="shared" si="170"/>
        <v>0.23342819646334678</v>
      </c>
      <c r="K3467">
        <v>3462</v>
      </c>
      <c r="L3467" s="2">
        <v>-5.5765877887060499E-4</v>
      </c>
      <c r="M3467" s="2">
        <v>0.215934106323494</v>
      </c>
    </row>
    <row r="3468" spans="1:13" x14ac:dyDescent="0.55000000000000004">
      <c r="A3468">
        <v>3463</v>
      </c>
      <c r="C3468">
        <f t="shared" si="168"/>
        <v>-0.30536556862918146</v>
      </c>
      <c r="D3468">
        <f t="shared" si="169"/>
        <v>1.6627190169370772E-4</v>
      </c>
      <c r="E3468" s="2">
        <f t="shared" si="170"/>
        <v>0.15181831473704649</v>
      </c>
      <c r="K3468">
        <v>3463</v>
      </c>
      <c r="L3468" s="2">
        <v>-6.4487632267784902E-4</v>
      </c>
      <c r="M3468" s="2">
        <v>8.4273129060160601E-2</v>
      </c>
    </row>
    <row r="3469" spans="1:13" x14ac:dyDescent="0.55000000000000004">
      <c r="A3469">
        <v>3464</v>
      </c>
      <c r="C3469">
        <f t="shared" si="168"/>
        <v>-0.26688084822271563</v>
      </c>
      <c r="D3469">
        <f t="shared" si="169"/>
        <v>4.4766986080090651E-4</v>
      </c>
      <c r="E3469" s="2">
        <f t="shared" si="170"/>
        <v>3.9357112939438839E-2</v>
      </c>
      <c r="K3469">
        <v>3464</v>
      </c>
      <c r="L3469" s="2">
        <v>-5.7058059094815597E-4</v>
      </c>
      <c r="M3469" s="2">
        <v>-6.8494576168828702E-2</v>
      </c>
    </row>
    <row r="3470" spans="1:13" x14ac:dyDescent="0.55000000000000004">
      <c r="A3470">
        <v>3465</v>
      </c>
      <c r="C3470">
        <f t="shared" si="168"/>
        <v>-0.16141466031428214</v>
      </c>
      <c r="D3470">
        <f t="shared" si="169"/>
        <v>6.167121209835738E-4</v>
      </c>
      <c r="E3470" s="2">
        <f t="shared" si="170"/>
        <v>1.8226691583548727E-3</v>
      </c>
      <c r="K3470">
        <v>3465</v>
      </c>
      <c r="L3470" s="2">
        <v>-3.5337941059048801E-4</v>
      </c>
      <c r="M3470" s="2">
        <v>-0.204107389886832</v>
      </c>
    </row>
    <row r="3471" spans="1:13" x14ac:dyDescent="0.55000000000000004">
      <c r="A3471">
        <v>3466</v>
      </c>
      <c r="C3471">
        <f t="shared" si="168"/>
        <v>-1.5436795018045761E-2</v>
      </c>
      <c r="D3471">
        <f t="shared" si="169"/>
        <v>6.309726380594559E-4</v>
      </c>
      <c r="E3471" s="2">
        <f t="shared" si="170"/>
        <v>7.4618268558014761E-2</v>
      </c>
      <c r="K3471">
        <v>3466</v>
      </c>
      <c r="L3471" s="2">
        <v>-4.7672164643722802E-5</v>
      </c>
      <c r="M3471" s="2">
        <v>-0.28860024161735698</v>
      </c>
    </row>
    <row r="3472" spans="1:13" x14ac:dyDescent="0.55000000000000004">
      <c r="A3472">
        <v>3467</v>
      </c>
      <c r="C3472">
        <f t="shared" si="168"/>
        <v>0.13441538044390333</v>
      </c>
      <c r="D3472">
        <f t="shared" si="169"/>
        <v>4.8687232283343496E-4</v>
      </c>
      <c r="E3472" s="2">
        <f t="shared" si="170"/>
        <v>0.18942232646842708</v>
      </c>
      <c r="K3472">
        <v>3467</v>
      </c>
      <c r="L3472" s="2">
        <v>2.6997487067470201E-4</v>
      </c>
      <c r="M3472" s="2">
        <v>-0.300811372488895</v>
      </c>
    </row>
    <row r="3473" spans="1:13" x14ac:dyDescent="0.55000000000000004">
      <c r="A3473">
        <v>3468</v>
      </c>
      <c r="C3473">
        <f t="shared" si="168"/>
        <v>0.25053212866806879</v>
      </c>
      <c r="D3473">
        <f t="shared" si="169"/>
        <v>2.2057731702954499E-4</v>
      </c>
      <c r="E3473" s="2">
        <f t="shared" si="170"/>
        <v>0.23835345434081417</v>
      </c>
      <c r="K3473">
        <v>3468</v>
      </c>
      <c r="L3473" s="2">
        <v>5.2000502483014004E-4</v>
      </c>
      <c r="M3473" s="2">
        <v>-0.23768242902231199</v>
      </c>
    </row>
    <row r="3474" spans="1:13" x14ac:dyDescent="0.55000000000000004">
      <c r="A3474">
        <v>3469</v>
      </c>
      <c r="C3474">
        <f t="shared" si="168"/>
        <v>0.3037705933948196</v>
      </c>
      <c r="D3474">
        <f t="shared" si="169"/>
        <v>-1.0107794594782167E-4</v>
      </c>
      <c r="E3474" s="2">
        <f t="shared" si="170"/>
        <v>0.17538928563511594</v>
      </c>
      <c r="K3474">
        <v>3469</v>
      </c>
      <c r="L3474" s="2">
        <v>6.3979669463989398E-4</v>
      </c>
      <c r="M3474" s="2">
        <v>-0.115024446732348</v>
      </c>
    </row>
    <row r="3475" spans="1:13" x14ac:dyDescent="0.55000000000000004">
      <c r="A3475">
        <v>3470</v>
      </c>
      <c r="C3475">
        <f t="shared" si="168"/>
        <v>0.28076904215641285</v>
      </c>
      <c r="D3475">
        <f t="shared" si="169"/>
        <v>-3.9736477504264138E-4</v>
      </c>
      <c r="E3475" s="2">
        <f t="shared" si="170"/>
        <v>5.9695644010069555E-2</v>
      </c>
      <c r="K3475">
        <v>3470</v>
      </c>
      <c r="L3475" s="2">
        <v>5.9934731326654201E-4</v>
      </c>
      <c r="M3475" s="2">
        <v>3.6442121801594902E-2</v>
      </c>
    </row>
    <row r="3476" spans="1:13" x14ac:dyDescent="0.55000000000000004">
      <c r="A3476">
        <v>3471</v>
      </c>
      <c r="C3476">
        <f t="shared" si="168"/>
        <v>0.18730037947881051</v>
      </c>
      <c r="D3476">
        <f t="shared" si="169"/>
        <v>-5.9392142139127958E-4</v>
      </c>
      <c r="E3476" s="2">
        <f t="shared" si="170"/>
        <v>7.2570713642537837E-5</v>
      </c>
      <c r="K3476">
        <v>3471</v>
      </c>
      <c r="L3476" s="2">
        <v>4.08787679204785E-4</v>
      </c>
      <c r="M3476" s="2">
        <v>0.17878153485981799</v>
      </c>
    </row>
    <row r="3477" spans="1:13" x14ac:dyDescent="0.55000000000000004">
      <c r="A3477">
        <v>3472</v>
      </c>
      <c r="C3477">
        <f t="shared" si="168"/>
        <v>4.6823269530776208E-2</v>
      </c>
      <c r="D3477">
        <f t="shared" si="169"/>
        <v>-6.4141630984096735E-4</v>
      </c>
      <c r="E3477" s="2">
        <f t="shared" si="170"/>
        <v>5.2679767290683535E-2</v>
      </c>
      <c r="K3477">
        <v>3472</v>
      </c>
      <c r="L3477" s="2">
        <v>1.15844634951537E-4</v>
      </c>
      <c r="M3477" s="2">
        <v>0.276344003432277</v>
      </c>
    </row>
    <row r="3478" spans="1:13" x14ac:dyDescent="0.55000000000000004">
      <c r="A3478">
        <v>3473</v>
      </c>
      <c r="C3478">
        <f t="shared" si="168"/>
        <v>-0.1054054941111854</v>
      </c>
      <c r="D3478">
        <f t="shared" si="169"/>
        <v>-5.2792922450634527E-4</v>
      </c>
      <c r="E3478" s="2">
        <f t="shared" si="170"/>
        <v>0.16818192481614536</v>
      </c>
      <c r="K3478">
        <v>3473</v>
      </c>
      <c r="L3478" s="2">
        <v>-2.0611241677326501E-4</v>
      </c>
      <c r="M3478" s="2">
        <v>0.30469440203138298</v>
      </c>
    </row>
    <row r="3479" spans="1:13" x14ac:dyDescent="0.55000000000000004">
      <c r="A3479">
        <v>3474</v>
      </c>
      <c r="C3479">
        <f t="shared" si="168"/>
        <v>-0.23117970050496578</v>
      </c>
      <c r="D3479">
        <f t="shared" si="169"/>
        <v>-2.8194303168525446E-4</v>
      </c>
      <c r="E3479" s="2">
        <f t="shared" si="170"/>
        <v>0.23805802017078581</v>
      </c>
      <c r="K3479">
        <v>3474</v>
      </c>
      <c r="L3479" s="2">
        <v>-4.76447335088598E-4</v>
      </c>
      <c r="M3479" s="2">
        <v>0.25673219745488701</v>
      </c>
    </row>
    <row r="3480" spans="1:13" x14ac:dyDescent="0.55000000000000004">
      <c r="A3480">
        <v>3475</v>
      </c>
      <c r="C3480">
        <f t="shared" si="168"/>
        <v>-0.29893267495345061</v>
      </c>
      <c r="D3480">
        <f t="shared" si="169"/>
        <v>3.4804919201262152E-5</v>
      </c>
      <c r="E3480" s="2">
        <f t="shared" si="170"/>
        <v>0.19660577375020144</v>
      </c>
      <c r="K3480">
        <v>3475</v>
      </c>
      <c r="L3480" s="2">
        <v>-6.2745306266630502E-4</v>
      </c>
      <c r="M3480" s="2">
        <v>0.14446982137488701</v>
      </c>
    </row>
    <row r="3481" spans="1:13" x14ac:dyDescent="0.55000000000000004">
      <c r="A3481">
        <v>3476</v>
      </c>
      <c r="C3481">
        <f t="shared" si="168"/>
        <v>-0.29165984899011638</v>
      </c>
      <c r="D3481">
        <f t="shared" si="169"/>
        <v>3.4281756899377401E-4</v>
      </c>
      <c r="E3481" s="2">
        <f t="shared" si="170"/>
        <v>8.2762044325897191E-2</v>
      </c>
      <c r="K3481">
        <v>3476</v>
      </c>
      <c r="L3481" s="2">
        <v>-6.2130927826302602E-4</v>
      </c>
      <c r="M3481" s="2">
        <v>-3.9759176941589203E-3</v>
      </c>
    </row>
    <row r="3482" spans="1:13" x14ac:dyDescent="0.55000000000000004">
      <c r="A3482">
        <v>3477</v>
      </c>
      <c r="C3482">
        <f t="shared" si="168"/>
        <v>-0.21118654863254768</v>
      </c>
      <c r="D3482">
        <f t="shared" si="169"/>
        <v>5.6479023499454489E-4</v>
      </c>
      <c r="E3482" s="2">
        <f t="shared" si="170"/>
        <v>3.5713394860892025E-3</v>
      </c>
      <c r="K3482">
        <v>3477</v>
      </c>
      <c r="L3482" s="2">
        <v>-4.5955473079583198E-4</v>
      </c>
      <c r="M3482" s="2">
        <v>-0.15142586351189999</v>
      </c>
    </row>
    <row r="3483" spans="1:13" x14ac:dyDescent="0.55000000000000004">
      <c r="A3483">
        <v>3478</v>
      </c>
      <c r="C3483">
        <f t="shared" si="168"/>
        <v>-7.770987602745634E-2</v>
      </c>
      <c r="D3483">
        <f t="shared" si="169"/>
        <v>6.4501245684525697E-4</v>
      </c>
      <c r="E3483" s="2">
        <f t="shared" si="170"/>
        <v>3.357703921086911E-2</v>
      </c>
      <c r="K3483">
        <v>3478</v>
      </c>
      <c r="L3483" s="2">
        <v>-1.8270185013024499E-4</v>
      </c>
      <c r="M3483" s="2">
        <v>-0.26095026243522701</v>
      </c>
    </row>
    <row r="3484" spans="1:13" x14ac:dyDescent="0.55000000000000004">
      <c r="A3484">
        <v>3479</v>
      </c>
      <c r="C3484">
        <f t="shared" si="168"/>
        <v>7.5270337464152265E-2</v>
      </c>
      <c r="D3484">
        <f t="shared" si="169"/>
        <v>5.6335014781393623E-4</v>
      </c>
      <c r="E3484" s="2">
        <f t="shared" si="170"/>
        <v>0.14469532479549493</v>
      </c>
      <c r="K3484">
        <v>3479</v>
      </c>
      <c r="L3484" s="2">
        <v>1.3990984230045499E-4</v>
      </c>
      <c r="M3484" s="2">
        <v>-0.30511804931374997</v>
      </c>
    </row>
    <row r="3485" spans="1:13" x14ac:dyDescent="0.55000000000000004">
      <c r="A3485">
        <v>3480</v>
      </c>
      <c r="C3485">
        <f t="shared" si="168"/>
        <v>0.20935928282723543</v>
      </c>
      <c r="D3485">
        <f t="shared" si="169"/>
        <v>3.4029882616024926E-4</v>
      </c>
      <c r="E3485" s="2">
        <f t="shared" si="170"/>
        <v>0.23254231122860686</v>
      </c>
      <c r="K3485">
        <v>3480</v>
      </c>
      <c r="L3485" s="2">
        <v>4.2748024678935701E-4</v>
      </c>
      <c r="M3485" s="2">
        <v>-0.272867127926683</v>
      </c>
    </row>
    <row r="3486" spans="1:13" x14ac:dyDescent="0.55000000000000004">
      <c r="A3486">
        <v>3481</v>
      </c>
      <c r="C3486">
        <f t="shared" si="168"/>
        <v>0.29090346114422216</v>
      </c>
      <c r="D3486">
        <f t="shared" si="169"/>
        <v>3.1839672070463461E-5</v>
      </c>
      <c r="E3486" s="2">
        <f t="shared" si="170"/>
        <v>0.21453423277388661</v>
      </c>
      <c r="K3486">
        <v>3481</v>
      </c>
      <c r="L3486" s="2">
        <v>6.0798557157494104E-4</v>
      </c>
      <c r="M3486" s="2">
        <v>-0.17227494160561099</v>
      </c>
    </row>
    <row r="3487" spans="1:13" x14ac:dyDescent="0.55000000000000004">
      <c r="A3487">
        <v>3482</v>
      </c>
      <c r="C3487">
        <f t="shared" si="168"/>
        <v>0.29943700247244937</v>
      </c>
      <c r="D3487">
        <f t="shared" si="169"/>
        <v>-2.8461056858197163E-4</v>
      </c>
      <c r="E3487" s="2">
        <f t="shared" si="170"/>
        <v>0.10756591478481732</v>
      </c>
      <c r="K3487">
        <v>3482</v>
      </c>
      <c r="L3487" s="2">
        <v>6.3621713829091703E-4</v>
      </c>
      <c r="M3487" s="2">
        <v>-2.8535427443263699E-2</v>
      </c>
    </row>
    <row r="3488" spans="1:13" x14ac:dyDescent="0.55000000000000004">
      <c r="A3488">
        <v>3483</v>
      </c>
      <c r="C3488">
        <f t="shared" si="168"/>
        <v>0.23281816781274911</v>
      </c>
      <c r="D3488">
        <f t="shared" si="169"/>
        <v>-5.2962955563244272E-4</v>
      </c>
      <c r="E3488" s="2">
        <f t="shared" si="170"/>
        <v>1.220300366100154E-2</v>
      </c>
      <c r="K3488">
        <v>3483</v>
      </c>
      <c r="L3488" s="2">
        <v>5.0510417591734399E-4</v>
      </c>
      <c r="M3488" s="2">
        <v>0.122350961543189</v>
      </c>
    </row>
    <row r="3489" spans="1:13" x14ac:dyDescent="0.55000000000000004">
      <c r="A3489">
        <v>3484</v>
      </c>
      <c r="C3489">
        <f t="shared" si="168"/>
        <v>0.10776688044921452</v>
      </c>
      <c r="D3489">
        <f t="shared" si="169"/>
        <v>-6.4172268792863762E-4</v>
      </c>
      <c r="E3489" s="2">
        <f t="shared" si="170"/>
        <v>1.8178296402147368E-2</v>
      </c>
      <c r="K3489">
        <v>3484</v>
      </c>
      <c r="L3489" s="2">
        <v>2.4748473924645199E-4</v>
      </c>
      <c r="M3489" s="2">
        <v>0.242593793200888</v>
      </c>
    </row>
    <row r="3490" spans="1:13" x14ac:dyDescent="0.55000000000000004">
      <c r="A3490">
        <v>3485</v>
      </c>
      <c r="C3490">
        <f t="shared" si="168"/>
        <v>-4.4331622361467447E-2</v>
      </c>
      <c r="D3490">
        <f t="shared" si="169"/>
        <v>-5.9275695199575865E-4</v>
      </c>
      <c r="E3490" s="2">
        <f t="shared" si="170"/>
        <v>0.11999928310973297</v>
      </c>
      <c r="K3490">
        <v>3485</v>
      </c>
      <c r="L3490" s="2">
        <v>-7.2118785652573898E-5</v>
      </c>
      <c r="M3490" s="2">
        <v>0.302077504408791</v>
      </c>
    </row>
    <row r="3491" spans="1:13" x14ac:dyDescent="0.55000000000000004">
      <c r="A3491">
        <v>3486</v>
      </c>
      <c r="C3491">
        <f t="shared" si="168"/>
        <v>-0.18530382239411217</v>
      </c>
      <c r="D3491">
        <f t="shared" si="169"/>
        <v>-3.950217154408478E-4</v>
      </c>
      <c r="E3491" s="2">
        <f t="shared" si="170"/>
        <v>0.2220368408031651</v>
      </c>
      <c r="K3491">
        <v>3486</v>
      </c>
      <c r="L3491" s="2">
        <v>-3.7365971329244798E-4</v>
      </c>
      <c r="M3491" s="2">
        <v>0.28590403068472298</v>
      </c>
    </row>
    <row r="3492" spans="1:13" x14ac:dyDescent="0.55000000000000004">
      <c r="A3492">
        <v>3487</v>
      </c>
      <c r="C3492">
        <f t="shared" si="168"/>
        <v>-0.2797686689026983</v>
      </c>
      <c r="D3492">
        <f t="shared" si="169"/>
        <v>-9.8144354705542201E-5</v>
      </c>
      <c r="E3492" s="2">
        <f t="shared" si="170"/>
        <v>0.22838151659161299</v>
      </c>
      <c r="K3492">
        <v>3487</v>
      </c>
      <c r="L3492" s="2">
        <v>-5.8161524772165402E-4</v>
      </c>
      <c r="M3492" s="2">
        <v>0.19812411885582501</v>
      </c>
    </row>
    <row r="3493" spans="1:13" x14ac:dyDescent="0.55000000000000004">
      <c r="A3493">
        <v>3488</v>
      </c>
      <c r="C3493">
        <f t="shared" si="168"/>
        <v>-0.30401747657234929</v>
      </c>
      <c r="D3493">
        <f t="shared" si="169"/>
        <v>2.2336517034199854E-4</v>
      </c>
      <c r="E3493" s="2">
        <f t="shared" si="170"/>
        <v>0.13303546380030648</v>
      </c>
      <c r="K3493">
        <v>3488</v>
      </c>
      <c r="L3493" s="2">
        <v>-6.4390163527992198E-4</v>
      </c>
      <c r="M3493" s="2">
        <v>6.0722792386681997E-2</v>
      </c>
    </row>
    <row r="3494" spans="1:13" x14ac:dyDescent="0.55000000000000004">
      <c r="A3494">
        <v>3489</v>
      </c>
      <c r="C3494">
        <f t="shared" si="168"/>
        <v>-0.25196430580354884</v>
      </c>
      <c r="D3494">
        <f t="shared" si="169"/>
        <v>4.8881474579485996E-4</v>
      </c>
      <c r="E3494" s="2">
        <f t="shared" si="170"/>
        <v>2.562476492109151E-2</v>
      </c>
      <c r="K3494">
        <v>3489</v>
      </c>
      <c r="L3494" s="2">
        <v>-5.4491886380658597E-4</v>
      </c>
      <c r="M3494" s="2">
        <v>-9.1886934132561202E-2</v>
      </c>
    </row>
    <row r="3495" spans="1:13" x14ac:dyDescent="0.55000000000000004">
      <c r="A3495">
        <v>3490</v>
      </c>
      <c r="C3495">
        <f t="shared" si="168"/>
        <v>-0.13667340526401842</v>
      </c>
      <c r="D3495">
        <f t="shared" si="169"/>
        <v>6.3158212345493898E-4</v>
      </c>
      <c r="E3495" s="2">
        <f t="shared" si="170"/>
        <v>7.1926687116803979E-3</v>
      </c>
      <c r="K3495">
        <v>3490</v>
      </c>
      <c r="L3495" s="2">
        <v>-3.0945778246167799E-4</v>
      </c>
      <c r="M3495" s="2">
        <v>-0.22148300797314799</v>
      </c>
    </row>
    <row r="3496" spans="1:13" x14ac:dyDescent="0.55000000000000004">
      <c r="A3496">
        <v>3491</v>
      </c>
      <c r="C3496">
        <f t="shared" si="168"/>
        <v>1.2919639149976665E-2</v>
      </c>
      <c r="D3496">
        <f t="shared" si="169"/>
        <v>6.1583570082270284E-4</v>
      </c>
      <c r="E3496" s="2">
        <f t="shared" si="170"/>
        <v>9.518886507651371E-2</v>
      </c>
      <c r="K3496">
        <v>3491</v>
      </c>
      <c r="L3496" s="2">
        <v>3.5089202374666699E-6</v>
      </c>
      <c r="M3496" s="2">
        <v>-0.29560728848603002</v>
      </c>
    </row>
    <row r="3497" spans="1:13" x14ac:dyDescent="0.55000000000000004">
      <c r="A3497">
        <v>3492</v>
      </c>
      <c r="C3497">
        <f t="shared" si="168"/>
        <v>0.15927012645981783</v>
      </c>
      <c r="D3497">
        <f t="shared" si="169"/>
        <v>4.4552749807398275E-4</v>
      </c>
      <c r="E3497" s="2">
        <f t="shared" si="170"/>
        <v>0.20699316600492124</v>
      </c>
      <c r="K3497">
        <v>3492</v>
      </c>
      <c r="L3497" s="2">
        <v>3.1559679209537699E-4</v>
      </c>
      <c r="M3497" s="2">
        <v>-0.29569488978310299</v>
      </c>
    </row>
    <row r="3498" spans="1:13" x14ac:dyDescent="0.55000000000000004">
      <c r="A3498">
        <v>3493</v>
      </c>
      <c r="C3498">
        <f t="shared" si="168"/>
        <v>0.2656471691783594</v>
      </c>
      <c r="D3498">
        <f t="shared" si="169"/>
        <v>1.6340128428183565E-4</v>
      </c>
      <c r="E3498" s="2">
        <f t="shared" si="170"/>
        <v>0.23753053136606053</v>
      </c>
      <c r="K3498">
        <v>3493</v>
      </c>
      <c r="L3498" s="2">
        <v>5.4864148955263898E-4</v>
      </c>
      <c r="M3498" s="2">
        <v>-0.22172387157607501</v>
      </c>
    </row>
    <row r="3499" spans="1:13" x14ac:dyDescent="0.55000000000000004">
      <c r="A3499">
        <v>3494</v>
      </c>
      <c r="C3499">
        <f t="shared" si="168"/>
        <v>0.3053523718311783</v>
      </c>
      <c r="D3499">
        <f t="shared" si="169"/>
        <v>-1.5973520763925956E-4</v>
      </c>
      <c r="E3499" s="2">
        <f t="shared" si="170"/>
        <v>0.15806437468522161</v>
      </c>
      <c r="K3499">
        <v>3494</v>
      </c>
      <c r="L3499" s="2">
        <v>6.4427552242673797E-4</v>
      </c>
      <c r="M3499" s="2">
        <v>-9.2220734257779394E-2</v>
      </c>
    </row>
    <row r="3500" spans="1:13" x14ac:dyDescent="0.55000000000000004">
      <c r="A3500">
        <v>3495</v>
      </c>
      <c r="C3500">
        <f t="shared" si="168"/>
        <v>0.26842056547274323</v>
      </c>
      <c r="D3500">
        <f t="shared" si="169"/>
        <v>-4.4278152939051634E-4</v>
      </c>
      <c r="E3500" s="2">
        <f t="shared" si="170"/>
        <v>4.328101916074633E-2</v>
      </c>
      <c r="K3500">
        <v>3495</v>
      </c>
      <c r="L3500" s="2">
        <v>5.7854675391388498E-4</v>
      </c>
      <c r="M3500" s="2">
        <v>6.0379658051278803E-2</v>
      </c>
    </row>
    <row r="3501" spans="1:13" x14ac:dyDescent="0.55000000000000004">
      <c r="A3501">
        <v>3496</v>
      </c>
      <c r="C3501">
        <f t="shared" si="168"/>
        <v>0.16412085503727145</v>
      </c>
      <c r="D3501">
        <f t="shared" si="169"/>
        <v>-6.1469902036341128E-4</v>
      </c>
      <c r="E3501" s="2">
        <f t="shared" si="170"/>
        <v>1.1381673151741572E-3</v>
      </c>
      <c r="K3501">
        <v>3496</v>
      </c>
      <c r="L3501" s="2">
        <v>3.6791736183980301E-4</v>
      </c>
      <c r="M3501" s="2">
        <v>0.19785759043318901</v>
      </c>
    </row>
    <row r="3502" spans="1:13" x14ac:dyDescent="0.55000000000000004">
      <c r="A3502">
        <v>3497</v>
      </c>
      <c r="C3502">
        <f t="shared" si="168"/>
        <v>1.8630269380585228E-2</v>
      </c>
      <c r="D3502">
        <f t="shared" si="169"/>
        <v>-6.3234001405238762E-4</v>
      </c>
      <c r="E3502" s="2">
        <f t="shared" si="170"/>
        <v>7.1369439068367582E-2</v>
      </c>
      <c r="K3502">
        <v>3497</v>
      </c>
      <c r="L3502" s="2">
        <v>6.5140784099329996E-5</v>
      </c>
      <c r="M3502" s="2">
        <v>0.28578086187172602</v>
      </c>
    </row>
    <row r="3503" spans="1:13" x14ac:dyDescent="0.55000000000000004">
      <c r="A3503">
        <v>3498</v>
      </c>
      <c r="C3503">
        <f t="shared" si="168"/>
        <v>-0.13153612119370234</v>
      </c>
      <c r="D3503">
        <f t="shared" si="169"/>
        <v>-4.9127699288719674E-4</v>
      </c>
      <c r="E3503" s="2">
        <f t="shared" si="170"/>
        <v>0.18806504148953443</v>
      </c>
      <c r="K3503">
        <v>3498</v>
      </c>
      <c r="L3503" s="2">
        <v>-2.5395070712290599E-4</v>
      </c>
      <c r="M3503" s="2">
        <v>0.30212854359873198</v>
      </c>
    </row>
    <row r="3504" spans="1:13" x14ac:dyDescent="0.55000000000000004">
      <c r="A3504">
        <v>3499</v>
      </c>
      <c r="C3504">
        <f t="shared" si="168"/>
        <v>-0.24868971791203584</v>
      </c>
      <c r="D3504">
        <f t="shared" si="169"/>
        <v>-2.2691380180376902E-4</v>
      </c>
      <c r="E3504" s="2">
        <f t="shared" si="170"/>
        <v>0.24156829366144769</v>
      </c>
      <c r="K3504">
        <v>3499</v>
      </c>
      <c r="L3504" s="2">
        <v>-5.0943866835039702E-4</v>
      </c>
      <c r="M3504" s="2">
        <v>0.24280625731202199</v>
      </c>
    </row>
    <row r="3505" spans="1:13" x14ac:dyDescent="0.55000000000000004">
      <c r="A3505">
        <v>3500</v>
      </c>
      <c r="C3505">
        <f t="shared" si="168"/>
        <v>-0.30342743739778155</v>
      </c>
      <c r="D3505">
        <f t="shared" si="169"/>
        <v>9.4399970568964081E-5</v>
      </c>
      <c r="E3505" s="2">
        <f t="shared" si="170"/>
        <v>0.1815604217317334</v>
      </c>
      <c r="K3505">
        <v>3500</v>
      </c>
      <c r="L3505" s="2">
        <v>-6.3733455476147204E-4</v>
      </c>
      <c r="M3505" s="2">
        <v>0.12267163762085</v>
      </c>
    </row>
    <row r="3506" spans="1:13" x14ac:dyDescent="0.55000000000000004">
      <c r="A3506">
        <v>3501</v>
      </c>
      <c r="C3506">
        <f t="shared" si="168"/>
        <v>-0.28201126584045028</v>
      </c>
      <c r="D3506">
        <f t="shared" si="169"/>
        <v>3.9202134011866098E-4</v>
      </c>
      <c r="E3506" s="2">
        <f t="shared" si="170"/>
        <v>6.4426831684676819E-2</v>
      </c>
      <c r="K3506">
        <v>3501</v>
      </c>
      <c r="L3506" s="2">
        <v>-6.0560604819599902E-4</v>
      </c>
      <c r="M3506" s="2">
        <v>-2.81868547120546E-2</v>
      </c>
    </row>
    <row r="3507" spans="1:13" x14ac:dyDescent="0.55000000000000004">
      <c r="A3507">
        <v>3502</v>
      </c>
      <c r="C3507">
        <f t="shared" si="168"/>
        <v>-0.18981621088325093</v>
      </c>
      <c r="D3507">
        <f t="shared" si="169"/>
        <v>5.9125361645743135E-4</v>
      </c>
      <c r="E3507" s="2">
        <f t="shared" si="170"/>
        <v>3.1792446433547998E-4</v>
      </c>
      <c r="K3507">
        <v>3502</v>
      </c>
      <c r="L3507" s="2">
        <v>-4.22199749952666E-4</v>
      </c>
      <c r="M3507" s="2">
        <v>-0.171985774423773</v>
      </c>
    </row>
    <row r="3508" spans="1:13" x14ac:dyDescent="0.55000000000000004">
      <c r="A3508">
        <v>3503</v>
      </c>
      <c r="C3508">
        <f t="shared" si="168"/>
        <v>-4.9981288002623428E-2</v>
      </c>
      <c r="D3508">
        <f t="shared" si="169"/>
        <v>6.4209369770278091E-4</v>
      </c>
      <c r="E3508" s="2">
        <f t="shared" si="170"/>
        <v>4.9607985605902932E-2</v>
      </c>
      <c r="K3508">
        <v>3503</v>
      </c>
      <c r="L3508" s="2">
        <v>-1.33050905196588E-4</v>
      </c>
      <c r="M3508" s="2">
        <v>-0.27270979000877199</v>
      </c>
    </row>
    <row r="3509" spans="1:13" x14ac:dyDescent="0.55000000000000004">
      <c r="A3509">
        <v>3504</v>
      </c>
      <c r="C3509">
        <f t="shared" si="168"/>
        <v>0.10239788464260934</v>
      </c>
      <c r="D3509">
        <f t="shared" si="169"/>
        <v>5.3178179508866824E-4</v>
      </c>
      <c r="E3509" s="2">
        <f t="shared" si="170"/>
        <v>0.16608056361129619</v>
      </c>
      <c r="K3509">
        <v>3504</v>
      </c>
      <c r="L3509" s="2">
        <v>1.89421364153868E-4</v>
      </c>
      <c r="M3509" s="2">
        <v>-0.30513194691735901</v>
      </c>
    </row>
    <row r="3510" spans="1:13" x14ac:dyDescent="0.55000000000000004">
      <c r="A3510">
        <v>3505</v>
      </c>
      <c r="C3510">
        <f t="shared" si="168"/>
        <v>0.22907734662089221</v>
      </c>
      <c r="D3510">
        <f t="shared" si="169"/>
        <v>2.8800387097771741E-4</v>
      </c>
      <c r="E3510" s="2">
        <f t="shared" si="170"/>
        <v>0.24030512000175741</v>
      </c>
      <c r="K3510">
        <v>3505</v>
      </c>
      <c r="L3510" s="2">
        <v>4.64451877767156E-4</v>
      </c>
      <c r="M3510" s="2">
        <v>-0.26113191481931902</v>
      </c>
    </row>
    <row r="3511" spans="1:13" x14ac:dyDescent="0.55000000000000004">
      <c r="A3511">
        <v>3506</v>
      </c>
      <c r="C3511">
        <f t="shared" si="168"/>
        <v>0.29826322316467818</v>
      </c>
      <c r="D3511">
        <f t="shared" si="169"/>
        <v>-2.8056954108711597E-5</v>
      </c>
      <c r="E3511" s="2">
        <f t="shared" si="170"/>
        <v>0.20249369813622933</v>
      </c>
      <c r="K3511">
        <v>3506</v>
      </c>
      <c r="L3511" s="2">
        <v>6.2315753734338804E-4</v>
      </c>
      <c r="M3511" s="2">
        <v>-0.151729774709988</v>
      </c>
    </row>
    <row r="3512" spans="1:13" x14ac:dyDescent="0.55000000000000004">
      <c r="A3512">
        <v>3507</v>
      </c>
      <c r="C3512">
        <f t="shared" si="168"/>
        <v>0.29259131758404477</v>
      </c>
      <c r="D3512">
        <f t="shared" si="169"/>
        <v>-3.370760751075228E-4</v>
      </c>
      <c r="E3512" s="2">
        <f t="shared" si="170"/>
        <v>8.8159876415302221E-2</v>
      </c>
      <c r="K3512">
        <v>3507</v>
      </c>
      <c r="L3512" s="2">
        <v>6.2578952590326296E-4</v>
      </c>
      <c r="M3512" s="2">
        <v>-4.3259712613544403E-3</v>
      </c>
    </row>
    <row r="3513" spans="1:13" x14ac:dyDescent="0.55000000000000004">
      <c r="A3513">
        <v>3508</v>
      </c>
      <c r="C3513">
        <f t="shared" si="168"/>
        <v>0.21348515862703596</v>
      </c>
      <c r="D3513">
        <f t="shared" si="169"/>
        <v>-5.6149620625195755E-4</v>
      </c>
      <c r="E3513" s="2">
        <f t="shared" si="170"/>
        <v>4.8057975792992714E-3</v>
      </c>
      <c r="K3513">
        <v>3508</v>
      </c>
      <c r="L3513" s="2">
        <v>4.7168864558428801E-4</v>
      </c>
      <c r="M3513" s="2">
        <v>0.14416129852606299</v>
      </c>
    </row>
    <row r="3514" spans="1:13" x14ac:dyDescent="0.55000000000000004">
      <c r="A3514">
        <v>3509</v>
      </c>
      <c r="C3514">
        <f t="shared" si="168"/>
        <v>8.0798724764106378E-2</v>
      </c>
      <c r="D3514">
        <f t="shared" si="169"/>
        <v>-6.4499262503210717E-4</v>
      </c>
      <c r="E3514" s="2">
        <f t="shared" si="170"/>
        <v>3.0885866374683282E-2</v>
      </c>
      <c r="K3514">
        <v>3509</v>
      </c>
      <c r="L3514" s="2">
        <v>1.9945041783480801E-4</v>
      </c>
      <c r="M3514" s="2">
        <v>0.25654247678585901</v>
      </c>
    </row>
    <row r="3515" spans="1:13" x14ac:dyDescent="0.55000000000000004">
      <c r="A3515">
        <v>3510</v>
      </c>
      <c r="C3515">
        <f t="shared" si="168"/>
        <v>-7.2166485912627434E-2</v>
      </c>
      <c r="D3515">
        <f t="shared" si="169"/>
        <v>-5.6660949029501762E-4</v>
      </c>
      <c r="E3515" s="2">
        <f t="shared" si="170"/>
        <v>0.14200649098539583</v>
      </c>
      <c r="K3515">
        <v>3510</v>
      </c>
      <c r="L3515" s="2">
        <v>-1.2274140436196399E-4</v>
      </c>
      <c r="M3515" s="2">
        <v>0.30467100026065103</v>
      </c>
    </row>
    <row r="3516" spans="1:13" x14ac:dyDescent="0.55000000000000004">
      <c r="A3516">
        <v>3511</v>
      </c>
      <c r="C3516">
        <f t="shared" si="168"/>
        <v>-0.20701942977248688</v>
      </c>
      <c r="D3516">
        <f t="shared" si="169"/>
        <v>-3.4601931667827034E-4</v>
      </c>
      <c r="E3516" s="2">
        <f t="shared" si="170"/>
        <v>0.23378405862221804</v>
      </c>
      <c r="K3516">
        <v>3511</v>
      </c>
      <c r="L3516" s="2">
        <v>-4.1419188040388901E-4</v>
      </c>
      <c r="M3516" s="2">
        <v>0.276492781678494</v>
      </c>
    </row>
    <row r="3517" spans="1:13" x14ac:dyDescent="0.55000000000000004">
      <c r="A3517">
        <v>3512</v>
      </c>
      <c r="C3517">
        <f t="shared" si="168"/>
        <v>-0.28991486038496156</v>
      </c>
      <c r="D3517">
        <f t="shared" si="169"/>
        <v>-3.8585588081531149E-5</v>
      </c>
      <c r="E3517" s="2">
        <f t="shared" si="170"/>
        <v>0.21994232582305376</v>
      </c>
      <c r="K3517">
        <v>3512</v>
      </c>
      <c r="L3517" s="2">
        <v>-6.0190543053877696E-4</v>
      </c>
      <c r="M3517" s="2">
        <v>0.17906523068826699</v>
      </c>
    </row>
    <row r="3518" spans="1:13" x14ac:dyDescent="0.55000000000000004">
      <c r="A3518">
        <v>3513</v>
      </c>
      <c r="C3518">
        <f t="shared" si="168"/>
        <v>-0.30004777196120053</v>
      </c>
      <c r="D3518">
        <f t="shared" si="169"/>
        <v>2.7853230980400792E-4</v>
      </c>
      <c r="E3518" s="2">
        <f t="shared" si="170"/>
        <v>0.11345947027796674</v>
      </c>
      <c r="K3518">
        <v>3513</v>
      </c>
      <c r="L3518" s="2">
        <v>-6.3886803164502103E-4</v>
      </c>
      <c r="M3518" s="2">
        <v>3.67896818321191E-2</v>
      </c>
    </row>
    <row r="3519" spans="1:13" x14ac:dyDescent="0.55000000000000004">
      <c r="A3519">
        <v>3514</v>
      </c>
      <c r="C3519">
        <f t="shared" si="168"/>
        <v>-0.23487501728181698</v>
      </c>
      <c r="D3519">
        <f t="shared" si="169"/>
        <v>5.2574446892128231E-4</v>
      </c>
      <c r="E3519" s="2">
        <f t="shared" si="170"/>
        <v>1.4442017698094679E-2</v>
      </c>
      <c r="K3519">
        <v>3514</v>
      </c>
      <c r="L3519" s="2">
        <v>-5.1582217097623196E-4</v>
      </c>
      <c r="M3519" s="2">
        <v>-0.11470007106549999</v>
      </c>
    </row>
    <row r="3520" spans="1:13" x14ac:dyDescent="0.55000000000000004">
      <c r="A3520">
        <v>3515</v>
      </c>
      <c r="C3520">
        <f t="shared" si="168"/>
        <v>-0.11075358403683276</v>
      </c>
      <c r="D3520">
        <f t="shared" si="169"/>
        <v>6.4100584815767283E-4</v>
      </c>
      <c r="E3520" s="2">
        <f t="shared" si="170"/>
        <v>1.6055144219191853E-2</v>
      </c>
      <c r="K3520">
        <v>3515</v>
      </c>
      <c r="L3520" s="2">
        <v>-2.63585447658012E-4</v>
      </c>
      <c r="M3520" s="2">
        <v>-0.237462479617182</v>
      </c>
    </row>
    <row r="3521" spans="1:13" x14ac:dyDescent="0.55000000000000004">
      <c r="A3521">
        <v>3516</v>
      </c>
      <c r="C3521">
        <f t="shared" si="168"/>
        <v>4.1164664301074509E-2</v>
      </c>
      <c r="D3521">
        <f t="shared" si="169"/>
        <v>5.9538827083771822E-4</v>
      </c>
      <c r="E3521" s="2">
        <f t="shared" si="170"/>
        <v>0.11690627843937892</v>
      </c>
      <c r="K3521">
        <v>3516</v>
      </c>
      <c r="L3521" s="2">
        <v>5.4667886191561801E-5</v>
      </c>
      <c r="M3521" s="2">
        <v>-0.300750937038465</v>
      </c>
    </row>
    <row r="3522" spans="1:13" x14ac:dyDescent="0.55000000000000004">
      <c r="A3522">
        <v>3517</v>
      </c>
      <c r="C3522">
        <f t="shared" si="168"/>
        <v>0.1827514495799098</v>
      </c>
      <c r="D3522">
        <f t="shared" si="169"/>
        <v>4.0034078733016998E-4</v>
      </c>
      <c r="E3522" s="2">
        <f t="shared" si="170"/>
        <v>0.22228010064770773</v>
      </c>
      <c r="K3522">
        <v>3517</v>
      </c>
      <c r="L3522" s="2">
        <v>3.5922930880951401E-4</v>
      </c>
      <c r="M3522" s="2">
        <v>-0.28871445655510197</v>
      </c>
    </row>
    <row r="3523" spans="1:13" x14ac:dyDescent="0.55000000000000004">
      <c r="A3523">
        <v>3518</v>
      </c>
      <c r="C3523">
        <f t="shared" si="168"/>
        <v>0.27847147311130427</v>
      </c>
      <c r="D3523">
        <f t="shared" si="169"/>
        <v>1.0481620471519198E-4</v>
      </c>
      <c r="E3523" s="2">
        <f t="shared" si="170"/>
        <v>0.23313361820146702</v>
      </c>
      <c r="K3523">
        <v>3518</v>
      </c>
      <c r="L3523" s="2">
        <v>5.7381952253928001E-4</v>
      </c>
      <c r="M3523" s="2">
        <v>-0.20436764937305599</v>
      </c>
    </row>
    <row r="3524" spans="1:13" x14ac:dyDescent="0.55000000000000004">
      <c r="A3524">
        <v>3519</v>
      </c>
      <c r="C3524">
        <f t="shared" si="168"/>
        <v>0.30430102660468578</v>
      </c>
      <c r="D3524">
        <f t="shared" si="169"/>
        <v>-2.1701503593300335E-4</v>
      </c>
      <c r="E3524" s="2">
        <f t="shared" si="170"/>
        <v>0.13923101420443257</v>
      </c>
      <c r="K3524">
        <v>3519</v>
      </c>
      <c r="L3524" s="2">
        <v>6.4469307713120095E-4</v>
      </c>
      <c r="M3524" s="2">
        <v>-6.8835696600673096E-2</v>
      </c>
    </row>
    <row r="3525" spans="1:13" x14ac:dyDescent="0.55000000000000004">
      <c r="A3525">
        <v>3520</v>
      </c>
      <c r="C3525">
        <f t="shared" si="168"/>
        <v>0.25375743657824057</v>
      </c>
      <c r="D3525">
        <f t="shared" si="169"/>
        <v>-4.8438007687292704E-4</v>
      </c>
      <c r="E3525" s="2">
        <f t="shared" si="170"/>
        <v>2.8839122170446874E-2</v>
      </c>
      <c r="K3525">
        <v>3520</v>
      </c>
      <c r="L3525" s="2">
        <v>5.5409925117011602E-4</v>
      </c>
      <c r="M3525" s="2">
        <v>8.3936583411007695E-2</v>
      </c>
    </row>
    <row r="3526" spans="1:13" x14ac:dyDescent="0.55000000000000004">
      <c r="A3526">
        <v>3521</v>
      </c>
      <c r="C3526">
        <f t="shared" ref="C3526:C3589" si="171">$D$1*COS($B$2*(A3526-$L$2)+$B$1)</f>
        <v>0.13952607875283876</v>
      </c>
      <c r="D3526">
        <f t="shared" ref="D3526:D3589" si="172">$D$2*COS($B$2*(A3526-$L$3)+$B$3)</f>
        <v>-6.3017592844408601E-4</v>
      </c>
      <c r="E3526" s="2">
        <f t="shared" ref="E3526:E3589" si="173">(M3526-C3526)^2</f>
        <v>5.8003984018180415E-3</v>
      </c>
      <c r="K3526">
        <v>3521</v>
      </c>
      <c r="L3526" s="2">
        <v>3.2472783037127502E-4</v>
      </c>
      <c r="M3526" s="2">
        <v>0.21568642540264099</v>
      </c>
    </row>
    <row r="3527" spans="1:13" x14ac:dyDescent="0.55000000000000004">
      <c r="A3527">
        <v>3522</v>
      </c>
      <c r="C3527">
        <f t="shared" si="171"/>
        <v>-9.7233838631354541E-3</v>
      </c>
      <c r="D3527">
        <f t="shared" si="172"/>
        <v>-6.1781090503041508E-4</v>
      </c>
      <c r="E3527" s="2">
        <f t="shared" si="173"/>
        <v>9.1893646185850747E-2</v>
      </c>
      <c r="K3527">
        <v>3522</v>
      </c>
      <c r="L3527" s="2">
        <v>1.40263099907385E-5</v>
      </c>
      <c r="M3527" s="2">
        <v>0.29341626413074001</v>
      </c>
    </row>
    <row r="3528" spans="1:13" x14ac:dyDescent="0.55000000000000004">
      <c r="A3528">
        <v>3523</v>
      </c>
      <c r="C3528">
        <f t="shared" si="171"/>
        <v>-0.15653248208022494</v>
      </c>
      <c r="D3528">
        <f t="shared" si="172"/>
        <v>-4.5038836687809141E-4</v>
      </c>
      <c r="E3528" s="2">
        <f t="shared" si="173"/>
        <v>0.20628915687132593</v>
      </c>
      <c r="K3528">
        <v>3523</v>
      </c>
      <c r="L3528" s="2">
        <v>-3.0018818673988902E-4</v>
      </c>
      <c r="M3528" s="2">
        <v>0.29765817928493998</v>
      </c>
    </row>
    <row r="3529" spans="1:13" x14ac:dyDescent="0.55000000000000004">
      <c r="A3529">
        <v>3524</v>
      </c>
      <c r="C3529">
        <f t="shared" si="171"/>
        <v>-0.26405522674032861</v>
      </c>
      <c r="D3529">
        <f t="shared" si="172"/>
        <v>-1.6992784207154135E-4</v>
      </c>
      <c r="E3529" s="2">
        <f t="shared" si="173"/>
        <v>0.24147885794649365</v>
      </c>
      <c r="K3529">
        <v>3524</v>
      </c>
      <c r="L3529" s="2">
        <v>-5.3921868986919795E-4</v>
      </c>
      <c r="M3529" s="2">
        <v>0.227349756899941</v>
      </c>
    </row>
    <row r="3530" spans="1:13" x14ac:dyDescent="0.55000000000000004">
      <c r="A3530">
        <v>3525</v>
      </c>
      <c r="C3530">
        <f t="shared" si="171"/>
        <v>-0.30530567533117109</v>
      </c>
      <c r="D3530">
        <f t="shared" si="172"/>
        <v>1.5318098930025006E-4</v>
      </c>
      <c r="E3530" s="2">
        <f t="shared" si="173"/>
        <v>0.16435390552910942</v>
      </c>
      <c r="K3530">
        <v>3525</v>
      </c>
      <c r="L3530" s="2">
        <v>-6.4319852705086702E-4</v>
      </c>
      <c r="M3530" s="2">
        <v>0.100100177523853</v>
      </c>
    </row>
    <row r="3531" spans="1:13" x14ac:dyDescent="0.55000000000000004">
      <c r="A3531">
        <v>3526</v>
      </c>
      <c r="C3531">
        <f t="shared" si="171"/>
        <v>-0.26993083474795687</v>
      </c>
      <c r="D3531">
        <f t="shared" si="172"/>
        <v>4.3784462115329992E-4</v>
      </c>
      <c r="E3531" s="2">
        <f t="shared" si="173"/>
        <v>4.7397958673382153E-2</v>
      </c>
      <c r="K3531">
        <v>3526</v>
      </c>
      <c r="L3531" s="2">
        <v>-5.8608530301866503E-4</v>
      </c>
      <c r="M3531" s="2">
        <v>-5.2220112289502497E-2</v>
      </c>
    </row>
    <row r="3532" spans="1:13" x14ac:dyDescent="0.55000000000000004">
      <c r="A3532">
        <v>3527</v>
      </c>
      <c r="C3532">
        <f t="shared" si="171"/>
        <v>-0.166809044333601</v>
      </c>
      <c r="D3532">
        <f t="shared" si="172"/>
        <v>6.1261848213377214E-4</v>
      </c>
      <c r="E3532" s="2">
        <f t="shared" si="173"/>
        <v>6.0774608641077192E-4</v>
      </c>
      <c r="K3532">
        <v>3527</v>
      </c>
      <c r="L3532" s="2">
        <v>-3.8218337903617801E-4</v>
      </c>
      <c r="M3532" s="2">
        <v>-0.19146155102989401</v>
      </c>
    </row>
    <row r="3533" spans="1:13" x14ac:dyDescent="0.55000000000000004">
      <c r="A3533">
        <v>3528</v>
      </c>
      <c r="C3533">
        <f t="shared" si="171"/>
        <v>-2.1821699847186501E-2</v>
      </c>
      <c r="D3533">
        <f t="shared" si="172"/>
        <v>6.3363801707169904E-4</v>
      </c>
      <c r="E3533" s="2">
        <f t="shared" si="173"/>
        <v>6.8083711715338058E-2</v>
      </c>
      <c r="K3533">
        <v>3528</v>
      </c>
      <c r="L3533" s="2">
        <v>-8.2561256880523605E-5</v>
      </c>
      <c r="M3533" s="2">
        <v>-0.28275025657361702</v>
      </c>
    </row>
    <row r="3534" spans="1:13" x14ac:dyDescent="0.55000000000000004">
      <c r="A3534">
        <v>3529</v>
      </c>
      <c r="C3534">
        <f t="shared" si="171"/>
        <v>0.12864243133391959</v>
      </c>
      <c r="D3534">
        <f t="shared" si="172"/>
        <v>4.9562776575730674E-4</v>
      </c>
      <c r="E3534" s="2">
        <f t="shared" si="173"/>
        <v>0.18650723798736069</v>
      </c>
      <c r="K3534">
        <v>3529</v>
      </c>
      <c r="L3534" s="2">
        <v>2.37738844233712E-4</v>
      </c>
      <c r="M3534" s="2">
        <v>-0.303222406303229</v>
      </c>
    </row>
    <row r="3535" spans="1:13" x14ac:dyDescent="0.55000000000000004">
      <c r="A3535">
        <v>3530</v>
      </c>
      <c r="C3535">
        <f t="shared" si="171"/>
        <v>0.24682002381973286</v>
      </c>
      <c r="D3535">
        <f t="shared" si="172"/>
        <v>2.3322539224134378E-4</v>
      </c>
      <c r="E3535" s="2">
        <f t="shared" si="173"/>
        <v>0.24460012501117853</v>
      </c>
      <c r="K3535">
        <v>3530</v>
      </c>
      <c r="L3535" s="2">
        <v>4.9849577698489705E-4</v>
      </c>
      <c r="M3535" s="2">
        <v>-0.24775062331895301</v>
      </c>
    </row>
    <row r="3536" spans="1:13" x14ac:dyDescent="0.55000000000000004">
      <c r="A3536">
        <v>3531</v>
      </c>
      <c r="C3536">
        <f t="shared" si="171"/>
        <v>0.3030509928801019</v>
      </c>
      <c r="D3536">
        <f t="shared" si="172"/>
        <v>-8.7711638725985108E-5</v>
      </c>
      <c r="E3536" s="2">
        <f t="shared" si="173"/>
        <v>0.18773082413952585</v>
      </c>
      <c r="K3536">
        <v>3531</v>
      </c>
      <c r="L3536" s="2">
        <v>6.3440134994692597E-4</v>
      </c>
      <c r="M3536" s="2">
        <v>-0.13022815979115901</v>
      </c>
    </row>
    <row r="3537" spans="1:13" x14ac:dyDescent="0.55000000000000004">
      <c r="A3537">
        <v>3532</v>
      </c>
      <c r="C3537">
        <f t="shared" si="171"/>
        <v>0.28322255053565853</v>
      </c>
      <c r="D3537">
        <f t="shared" si="172"/>
        <v>-3.86634897187743E-4</v>
      </c>
      <c r="E3537" s="2">
        <f t="shared" si="173"/>
        <v>6.9333102072037162E-2</v>
      </c>
      <c r="K3537">
        <v>3532</v>
      </c>
      <c r="L3537" s="2">
        <v>6.1141716927448999E-4</v>
      </c>
      <c r="M3537" s="2">
        <v>1.9910754233181501E-2</v>
      </c>
    </row>
    <row r="3538" spans="1:13" x14ac:dyDescent="0.55000000000000004">
      <c r="A3538">
        <v>3533</v>
      </c>
      <c r="C3538">
        <f t="shared" si="171"/>
        <v>0.19231121786618124</v>
      </c>
      <c r="D3538">
        <f t="shared" si="172"/>
        <v>-5.88520946070463E-4</v>
      </c>
      <c r="E3538" s="2">
        <f t="shared" si="173"/>
        <v>7.4247102585954484E-4</v>
      </c>
      <c r="K3538">
        <v>3533</v>
      </c>
      <c r="L3538" s="2">
        <v>4.3529976560050898E-4</v>
      </c>
      <c r="M3538" s="2">
        <v>0.16506289634247001</v>
      </c>
    </row>
    <row r="3539" spans="1:13" x14ac:dyDescent="0.55000000000000004">
      <c r="A3539">
        <v>3534</v>
      </c>
      <c r="C3539">
        <f t="shared" si="171"/>
        <v>5.3133823110304124E-2</v>
      </c>
      <c r="D3539">
        <f t="shared" si="172"/>
        <v>-6.4270064253052624E-4</v>
      </c>
      <c r="E3539" s="2">
        <f t="shared" si="173"/>
        <v>4.654382913966551E-2</v>
      </c>
      <c r="K3539">
        <v>3534</v>
      </c>
      <c r="L3539" s="2">
        <v>1.5015883522818301E-4</v>
      </c>
      <c r="M3539" s="2">
        <v>0.26887401208691902</v>
      </c>
    </row>
    <row r="3540" spans="1:13" x14ac:dyDescent="0.55000000000000004">
      <c r="A3540">
        <v>3535</v>
      </c>
      <c r="C3540">
        <f t="shared" si="171"/>
        <v>-9.9379041274131677E-2</v>
      </c>
      <c r="D3540">
        <f t="shared" si="172"/>
        <v>-5.3557602477008926E-4</v>
      </c>
      <c r="E3540" s="2">
        <f t="shared" si="173"/>
        <v>0.16380071061843152</v>
      </c>
      <c r="K3540">
        <v>3535</v>
      </c>
      <c r="L3540" s="2">
        <v>-1.72590306944826E-4</v>
      </c>
      <c r="M3540" s="2">
        <v>0.30534396353092202</v>
      </c>
    </row>
    <row r="3541" spans="1:13" x14ac:dyDescent="0.55000000000000004">
      <c r="A3541">
        <v>3536</v>
      </c>
      <c r="C3541">
        <f t="shared" si="171"/>
        <v>-0.22694986104125775</v>
      </c>
      <c r="D3541">
        <f t="shared" si="172"/>
        <v>-2.9403311384341643E-4</v>
      </c>
      <c r="E3541" s="2">
        <f t="shared" si="173"/>
        <v>0.24234795357954797</v>
      </c>
      <c r="K3541">
        <v>3536</v>
      </c>
      <c r="L3541" s="2">
        <v>-4.5211313607097E-4</v>
      </c>
      <c r="M3541" s="2">
        <v>0.26533862509217598</v>
      </c>
    </row>
    <row r="3542" spans="1:13" x14ac:dyDescent="0.55000000000000004">
      <c r="A3542">
        <v>3537</v>
      </c>
      <c r="C3542">
        <f t="shared" si="171"/>
        <v>-0.29756104941263811</v>
      </c>
      <c r="D3542">
        <f t="shared" si="172"/>
        <v>2.1305910934284201E-5</v>
      </c>
      <c r="E3542" s="2">
        <f t="shared" si="173"/>
        <v>0.20833622420728853</v>
      </c>
      <c r="K3542">
        <v>3537</v>
      </c>
      <c r="L3542" s="2">
        <v>-6.18401425561866E-4</v>
      </c>
      <c r="M3542" s="2">
        <v>0.15887758195776699</v>
      </c>
    </row>
    <row r="3543" spans="1:13" x14ac:dyDescent="0.55000000000000004">
      <c r="A3543">
        <v>3538</v>
      </c>
      <c r="C3543">
        <f t="shared" si="171"/>
        <v>-0.2934906864707128</v>
      </c>
      <c r="D3543">
        <f t="shared" si="172"/>
        <v>3.3129760116044904E-4</v>
      </c>
      <c r="E3543" s="2">
        <f t="shared" si="173"/>
        <v>9.3706607069581935E-2</v>
      </c>
      <c r="K3543">
        <v>3538</v>
      </c>
      <c r="L3543" s="2">
        <v>-6.2980724173686102E-4</v>
      </c>
      <c r="M3543" s="2">
        <v>1.26246628170711E-2</v>
      </c>
    </row>
    <row r="3544" spans="1:13" x14ac:dyDescent="0.55000000000000004">
      <c r="A3544">
        <v>3539</v>
      </c>
      <c r="C3544">
        <f t="shared" si="171"/>
        <v>-0.21576034751903406</v>
      </c>
      <c r="D3544">
        <f t="shared" si="172"/>
        <v>5.5814057669234356E-4</v>
      </c>
      <c r="E3544" s="2">
        <f t="shared" si="173"/>
        <v>6.2362871299370976E-3</v>
      </c>
      <c r="K3544">
        <v>3539</v>
      </c>
      <c r="L3544" s="2">
        <v>-4.8347392717838197E-4</v>
      </c>
      <c r="M3544" s="2">
        <v>-0.136790181443882</v>
      </c>
    </row>
    <row r="3545" spans="1:13" x14ac:dyDescent="0.55000000000000004">
      <c r="A3545">
        <v>3540</v>
      </c>
      <c r="C3545">
        <f t="shared" si="171"/>
        <v>-8.387870920674205E-2</v>
      </c>
      <c r="D3545">
        <f t="shared" si="172"/>
        <v>6.4490203214838263E-4</v>
      </c>
      <c r="E3545" s="2">
        <f t="shared" si="173"/>
        <v>2.8246303706761903E-2</v>
      </c>
      <c r="K3545">
        <v>3540</v>
      </c>
      <c r="L3545" s="2">
        <v>-2.1605156830357801E-4</v>
      </c>
      <c r="M3545" s="2">
        <v>-0.25194507617753698</v>
      </c>
    </row>
    <row r="3546" spans="1:13" x14ac:dyDescent="0.55000000000000004">
      <c r="A3546">
        <v>3541</v>
      </c>
      <c r="C3546">
        <f t="shared" si="171"/>
        <v>6.9054717093534793E-2</v>
      </c>
      <c r="D3546">
        <f t="shared" si="172"/>
        <v>5.6980667099145095E-4</v>
      </c>
      <c r="E3546" s="2">
        <f t="shared" si="173"/>
        <v>0.13916889947900837</v>
      </c>
      <c r="K3546">
        <v>3541</v>
      </c>
      <c r="L3546" s="2">
        <v>1.0548224613948099E-4</v>
      </c>
      <c r="M3546" s="2">
        <v>-0.30399876362874501</v>
      </c>
    </row>
    <row r="3547" spans="1:13" x14ac:dyDescent="0.55000000000000004">
      <c r="A3547">
        <v>3542</v>
      </c>
      <c r="C3547">
        <f t="shared" si="171"/>
        <v>0.2046568649596314</v>
      </c>
      <c r="D3547">
        <f t="shared" si="172"/>
        <v>3.5170184599125199E-4</v>
      </c>
      <c r="E3547" s="2">
        <f t="shared" si="173"/>
        <v>0.23480899571546929</v>
      </c>
      <c r="K3547">
        <v>3542</v>
      </c>
      <c r="L3547" s="2">
        <v>4.0059737767255901E-4</v>
      </c>
      <c r="M3547" s="2">
        <v>-0.27991407485771802</v>
      </c>
    </row>
    <row r="3548" spans="1:13" x14ac:dyDescent="0.55000000000000004">
      <c r="A3548">
        <v>3543</v>
      </c>
      <c r="C3548">
        <f t="shared" si="171"/>
        <v>0.28889445354746035</v>
      </c>
      <c r="D3548">
        <f t="shared" si="172"/>
        <v>4.5327270931760338E-5</v>
      </c>
      <c r="E3548" s="2">
        <f t="shared" si="173"/>
        <v>0.22526188818099763</v>
      </c>
      <c r="K3548">
        <v>3543</v>
      </c>
      <c r="L3548" s="2">
        <v>5.9538041084183403E-4</v>
      </c>
      <c r="M3548" s="2">
        <v>-0.185723169577722</v>
      </c>
    </row>
    <row r="3549" spans="1:13" x14ac:dyDescent="0.55000000000000004">
      <c r="A3549">
        <v>3544</v>
      </c>
      <c r="C3549">
        <f t="shared" si="171"/>
        <v>0.30062562370679685</v>
      </c>
      <c r="D3549">
        <f t="shared" si="172"/>
        <v>-2.7242349370853937E-4</v>
      </c>
      <c r="E3549" s="2">
        <f t="shared" si="173"/>
        <v>0.1194686465849101</v>
      </c>
      <c r="K3549">
        <v>3544</v>
      </c>
      <c r="L3549" s="2">
        <v>6.4104672664384702E-4</v>
      </c>
      <c r="M3549" s="2">
        <v>-4.5016744334087401E-2</v>
      </c>
    </row>
    <row r="3550" spans="1:13" x14ac:dyDescent="0.55000000000000004">
      <c r="A3550">
        <v>3545</v>
      </c>
      <c r="C3550">
        <f t="shared" si="171"/>
        <v>0.23690609900249651</v>
      </c>
      <c r="D3550">
        <f t="shared" si="172"/>
        <v>-5.2180170365687042E-4</v>
      </c>
      <c r="E3550" s="2">
        <f t="shared" si="173"/>
        <v>1.6884844154274509E-2</v>
      </c>
      <c r="K3550">
        <v>3545</v>
      </c>
      <c r="L3550" s="2">
        <v>5.2615891299273001E-4</v>
      </c>
      <c r="M3550" s="2">
        <v>0.106964403791627</v>
      </c>
    </row>
    <row r="3551" spans="1:13" x14ac:dyDescent="0.55000000000000004">
      <c r="A3551">
        <v>3546</v>
      </c>
      <c r="C3551">
        <f t="shared" si="171"/>
        <v>0.11372813703253365</v>
      </c>
      <c r="D3551">
        <f t="shared" si="172"/>
        <v>-6.4021868469880819E-4</v>
      </c>
      <c r="E3551" s="2">
        <f t="shared" si="173"/>
        <v>1.4025076639774198E-2</v>
      </c>
      <c r="K3551">
        <v>3546</v>
      </c>
      <c r="L3551" s="2">
        <v>2.7949133552965699E-4</v>
      </c>
      <c r="M3551" s="2">
        <v>0.232155653428742</v>
      </c>
    </row>
    <row r="3552" spans="1:13" x14ac:dyDescent="0.55000000000000004">
      <c r="A3552">
        <v>3547</v>
      </c>
      <c r="C3552">
        <f t="shared" si="171"/>
        <v>-3.79931901336708E-2</v>
      </c>
      <c r="D3552">
        <f t="shared" si="172"/>
        <v>-5.9795427062048678E-4</v>
      </c>
      <c r="E3552" s="2">
        <f t="shared" si="173"/>
        <v>0.11370064984680947</v>
      </c>
      <c r="K3552">
        <v>3547</v>
      </c>
      <c r="L3552" s="2">
        <v>-3.7176580755187997E-5</v>
      </c>
      <c r="M3552" s="2">
        <v>0.29920207947551197</v>
      </c>
    </row>
    <row r="3553" spans="1:13" x14ac:dyDescent="0.55000000000000004">
      <c r="A3553">
        <v>3548</v>
      </c>
      <c r="C3553">
        <f t="shared" si="171"/>
        <v>-0.18017902740743644</v>
      </c>
      <c r="D3553">
        <f t="shared" si="172"/>
        <v>-4.0561593849605004E-4</v>
      </c>
      <c r="E3553" s="2">
        <f t="shared" si="173"/>
        <v>0.22230330668749723</v>
      </c>
      <c r="K3553">
        <v>3548</v>
      </c>
      <c r="L3553" s="2">
        <v>-3.44533391763133E-4</v>
      </c>
      <c r="M3553" s="2">
        <v>0.29131148860269201</v>
      </c>
    </row>
    <row r="3554" spans="1:13" x14ac:dyDescent="0.55000000000000004">
      <c r="A3554">
        <v>3549</v>
      </c>
      <c r="C3554">
        <f t="shared" si="171"/>
        <v>-0.27714372667669801</v>
      </c>
      <c r="D3554">
        <f t="shared" si="172"/>
        <v>-1.1147655551295718E-4</v>
      </c>
      <c r="E3554" s="2">
        <f t="shared" si="173"/>
        <v>0.23775751933357678</v>
      </c>
      <c r="K3554">
        <v>3549</v>
      </c>
      <c r="L3554" s="2">
        <v>-5.6559967747400904E-4</v>
      </c>
      <c r="M3554" s="2">
        <v>0.210460128244053</v>
      </c>
    </row>
    <row r="3555" spans="1:13" x14ac:dyDescent="0.55000000000000004">
      <c r="A3555">
        <v>3550</v>
      </c>
      <c r="C3555">
        <f t="shared" si="171"/>
        <v>-0.30455119227635846</v>
      </c>
      <c r="D3555">
        <f t="shared" si="172"/>
        <v>2.106410931645363E-4</v>
      </c>
      <c r="E3555" s="2">
        <f t="shared" si="173"/>
        <v>0.14550327509279373</v>
      </c>
      <c r="K3555">
        <v>3550</v>
      </c>
      <c r="L3555" s="2">
        <v>-6.4500801523585205E-4</v>
      </c>
      <c r="M3555" s="2">
        <v>7.6897723166841805E-2</v>
      </c>
    </row>
    <row r="3556" spans="1:13" x14ac:dyDescent="0.55000000000000004">
      <c r="A3556">
        <v>3551</v>
      </c>
      <c r="C3556">
        <f t="shared" si="171"/>
        <v>-0.2555227280456569</v>
      </c>
      <c r="D3556">
        <f t="shared" si="172"/>
        <v>4.7989226741655319E-4</v>
      </c>
      <c r="E3556" s="2">
        <f t="shared" si="173"/>
        <v>3.2255633533236301E-2</v>
      </c>
      <c r="K3556">
        <v>3551</v>
      </c>
      <c r="L3556" s="2">
        <v>-5.6287009424264703E-4</v>
      </c>
      <c r="M3556" s="2">
        <v>-7.5924193716346997E-2</v>
      </c>
    </row>
    <row r="3557" spans="1:13" x14ac:dyDescent="0.55000000000000004">
      <c r="A3557">
        <v>3552</v>
      </c>
      <c r="C3557">
        <f t="shared" si="171"/>
        <v>-0.14236344506709228</v>
      </c>
      <c r="D3557">
        <f t="shared" si="172"/>
        <v>6.2870059787785372E-4</v>
      </c>
      <c r="E3557" s="2">
        <f t="shared" si="173"/>
        <v>4.5383100235146514E-3</v>
      </c>
      <c r="K3557">
        <v>3552</v>
      </c>
      <c r="L3557" s="2">
        <v>-3.39757866353809E-4</v>
      </c>
      <c r="M3557" s="2">
        <v>-0.209730425283773</v>
      </c>
    </row>
    <row r="3558" spans="1:13" x14ac:dyDescent="0.55000000000000004">
      <c r="A3558">
        <v>3553</v>
      </c>
      <c r="C3558">
        <f t="shared" si="171"/>
        <v>6.5260618399858505E-3</v>
      </c>
      <c r="D3558">
        <f t="shared" si="172"/>
        <v>6.1971833022894771E-4</v>
      </c>
      <c r="E3558" s="2">
        <f t="shared" si="173"/>
        <v>8.8526738586033826E-2</v>
      </c>
      <c r="K3558">
        <v>3553</v>
      </c>
      <c r="L3558" s="2">
        <v>-3.1551173131876901E-5</v>
      </c>
      <c r="M3558" s="2">
        <v>-0.29100837076577801</v>
      </c>
    </row>
    <row r="3559" spans="1:13" x14ac:dyDescent="0.55000000000000004">
      <c r="A3559">
        <v>3554</v>
      </c>
      <c r="C3559">
        <f t="shared" si="171"/>
        <v>0.15377766478177707</v>
      </c>
      <c r="D3559">
        <f t="shared" si="172"/>
        <v>4.5519982432185599E-4</v>
      </c>
      <c r="E3559" s="2">
        <f t="shared" si="173"/>
        <v>0.20537132322078153</v>
      </c>
      <c r="K3559">
        <v>3554</v>
      </c>
      <c r="L3559" s="2">
        <v>2.8455770713020298E-4</v>
      </c>
      <c r="M3559" s="2">
        <v>-0.29940146450462501</v>
      </c>
    </row>
    <row r="3560" spans="1:13" x14ac:dyDescent="0.55000000000000004">
      <c r="A3560">
        <v>3555</v>
      </c>
      <c r="C3560">
        <f t="shared" si="171"/>
        <v>0.2624343152415522</v>
      </c>
      <c r="D3560">
        <f t="shared" si="172"/>
        <v>1.7643575735967605E-4</v>
      </c>
      <c r="E3560" s="2">
        <f t="shared" si="173"/>
        <v>0.24526455867948818</v>
      </c>
      <c r="K3560">
        <v>3555</v>
      </c>
      <c r="L3560" s="2">
        <v>5.29397344373666E-4</v>
      </c>
      <c r="M3560" s="2">
        <v>-0.23280760410644499</v>
      </c>
    </row>
    <row r="3561" spans="1:13" x14ac:dyDescent="0.55000000000000004">
      <c r="A3561">
        <v>3556</v>
      </c>
      <c r="C3561">
        <f t="shared" si="171"/>
        <v>0.30522548425215545</v>
      </c>
      <c r="D3561">
        <f t="shared" si="172"/>
        <v>-1.4660996572909692E-4</v>
      </c>
      <c r="E3561" s="2">
        <f t="shared" si="173"/>
        <v>0.17067732171625455</v>
      </c>
      <c r="K3561">
        <v>3556</v>
      </c>
      <c r="L3561" s="2">
        <v>6.4164613257604905E-4</v>
      </c>
      <c r="M3561" s="2">
        <v>-0.107905635026282</v>
      </c>
    </row>
    <row r="3562" spans="1:13" x14ac:dyDescent="0.55000000000000004">
      <c r="A3562">
        <v>3557</v>
      </c>
      <c r="C3562">
        <f t="shared" si="171"/>
        <v>0.27141149035820228</v>
      </c>
      <c r="D3562">
        <f t="shared" si="172"/>
        <v>-4.3285967771274672E-4</v>
      </c>
      <c r="E3562" s="2">
        <f t="shared" si="173"/>
        <v>5.1705994085077457E-2</v>
      </c>
      <c r="K3562">
        <v>3557</v>
      </c>
      <c r="L3562" s="2">
        <v>5.9319066639113602E-4</v>
      </c>
      <c r="M3562" s="2">
        <v>4.40219697441743E-2</v>
      </c>
    </row>
    <row r="3563" spans="1:13" x14ac:dyDescent="0.55000000000000004">
      <c r="A3563">
        <v>3558</v>
      </c>
      <c r="C3563">
        <f t="shared" si="171"/>
        <v>0.16947893328648395</v>
      </c>
      <c r="D3563">
        <f t="shared" si="172"/>
        <v>-6.1047073454705307E-4</v>
      </c>
      <c r="E3563" s="2">
        <f t="shared" si="173"/>
        <v>2.3855005797547137E-4</v>
      </c>
      <c r="K3563">
        <v>3558</v>
      </c>
      <c r="L3563" s="2">
        <v>3.9616691792082799E-4</v>
      </c>
      <c r="M3563" s="2">
        <v>0.18492399909972901</v>
      </c>
    </row>
    <row r="3564" spans="1:13" x14ac:dyDescent="0.55000000000000004">
      <c r="A3564">
        <v>3559</v>
      </c>
      <c r="C3564">
        <f t="shared" si="171"/>
        <v>2.5010736291309035E-2</v>
      </c>
      <c r="D3564">
        <f t="shared" si="172"/>
        <v>-6.3486650471563278E-4</v>
      </c>
      <c r="E3564" s="2">
        <f t="shared" si="173"/>
        <v>6.4770214066764156E-2</v>
      </c>
      <c r="K3564">
        <v>3559</v>
      </c>
      <c r="L3564" s="2">
        <v>9.9920707216114303E-5</v>
      </c>
      <c r="M3564" s="2">
        <v>0.279510665695551</v>
      </c>
    </row>
    <row r="3565" spans="1:13" x14ac:dyDescent="0.55000000000000004">
      <c r="A3565">
        <v>3560</v>
      </c>
      <c r="C3565">
        <f t="shared" si="171"/>
        <v>-0.12573462832849255</v>
      </c>
      <c r="D3565">
        <f t="shared" si="172"/>
        <v>-4.9992416412472738E-4</v>
      </c>
      <c r="E3565" s="2">
        <f t="shared" si="173"/>
        <v>0.18475106118180892</v>
      </c>
      <c r="K3565">
        <v>3560</v>
      </c>
      <c r="L3565" s="2">
        <v>-2.2135126447394001E-4</v>
      </c>
      <c r="M3565" s="2">
        <v>0.30409215210963803</v>
      </c>
    </row>
    <row r="3566" spans="1:13" x14ac:dyDescent="0.55000000000000004">
      <c r="A3566">
        <v>3561</v>
      </c>
      <c r="C3566">
        <f t="shared" si="171"/>
        <v>-0.24492325151219618</v>
      </c>
      <c r="D3566">
        <f t="shared" si="172"/>
        <v>-2.3951139590815601E-4</v>
      </c>
      <c r="E3566" s="2">
        <f t="shared" si="173"/>
        <v>0.24744170267774443</v>
      </c>
      <c r="K3566">
        <v>3561</v>
      </c>
      <c r="L3566" s="2">
        <v>-4.8718443881294398E-4</v>
      </c>
      <c r="M3566" s="2">
        <v>0.252511872577111</v>
      </c>
    </row>
    <row r="3567" spans="1:13" x14ac:dyDescent="0.55000000000000004">
      <c r="A3567">
        <v>3562</v>
      </c>
      <c r="C3567">
        <f t="shared" si="171"/>
        <v>-0.30264130114088406</v>
      </c>
      <c r="D3567">
        <f t="shared" si="172"/>
        <v>8.1013684184672464E-5</v>
      </c>
      <c r="E3567" s="2">
        <f t="shared" si="173"/>
        <v>0.19389027044252957</v>
      </c>
      <c r="K3567">
        <v>3562</v>
      </c>
      <c r="L3567" s="2">
        <v>-6.3099924817840299E-4</v>
      </c>
      <c r="M3567" s="2">
        <v>0.13768842808771301</v>
      </c>
    </row>
    <row r="3568" spans="1:13" x14ac:dyDescent="0.55000000000000004">
      <c r="A3568">
        <v>3563</v>
      </c>
      <c r="C3568">
        <f t="shared" si="171"/>
        <v>-0.28440276335568643</v>
      </c>
      <c r="D3568">
        <f t="shared" si="172"/>
        <v>3.8120603718011964E-4</v>
      </c>
      <c r="E3568" s="2">
        <f t="shared" si="173"/>
        <v>7.4410470150965552E-2</v>
      </c>
      <c r="K3568">
        <v>3563</v>
      </c>
      <c r="L3568" s="2">
        <v>-6.1677638140243403E-4</v>
      </c>
      <c r="M3568" s="2">
        <v>-1.1619937373247499E-2</v>
      </c>
    </row>
    <row r="3569" spans="1:13" x14ac:dyDescent="0.55000000000000004">
      <c r="A3569">
        <v>3564</v>
      </c>
      <c r="C3569">
        <f t="shared" si="171"/>
        <v>-0.19478512670452564</v>
      </c>
      <c r="D3569">
        <f t="shared" si="172"/>
        <v>5.857237100271082E-4</v>
      </c>
      <c r="E3569" s="2">
        <f t="shared" si="173"/>
        <v>1.3518203240945209E-3</v>
      </c>
      <c r="K3569">
        <v>3564</v>
      </c>
      <c r="L3569" s="2">
        <v>-4.4807804370133501E-4</v>
      </c>
      <c r="M3569" s="2">
        <v>-0.158018017434221</v>
      </c>
    </row>
    <row r="3570" spans="1:13" x14ac:dyDescent="0.55000000000000004">
      <c r="A3570">
        <v>3565</v>
      </c>
      <c r="C3570">
        <f t="shared" si="171"/>
        <v>-5.6280528994423026E-2</v>
      </c>
      <c r="D3570">
        <f t="shared" si="172"/>
        <v>6.4323707773729377E-4</v>
      </c>
      <c r="E3570" s="2">
        <f t="shared" si="173"/>
        <v>4.3496846370793547E-2</v>
      </c>
      <c r="K3570">
        <v>3565</v>
      </c>
      <c r="L3570" s="2">
        <v>-1.6715578028085899E-4</v>
      </c>
      <c r="M3570" s="2">
        <v>-0.26483950475618101</v>
      </c>
    </row>
    <row r="3571" spans="1:13" x14ac:dyDescent="0.55000000000000004">
      <c r="A3571">
        <v>3566</v>
      </c>
      <c r="C3571">
        <f t="shared" si="171"/>
        <v>9.6349295193854795E-2</v>
      </c>
      <c r="D3571">
        <f t="shared" si="172"/>
        <v>5.3931149729723724E-4</v>
      </c>
      <c r="E3571" s="2">
        <f t="shared" si="173"/>
        <v>0.16134649331241993</v>
      </c>
      <c r="K3571">
        <v>3566</v>
      </c>
      <c r="L3571" s="2">
        <v>1.5563168527013601E-4</v>
      </c>
      <c r="M3571" s="2">
        <v>-0.30533029516694499</v>
      </c>
    </row>
    <row r="3572" spans="1:13" x14ac:dyDescent="0.55000000000000004">
      <c r="A3572">
        <v>3567</v>
      </c>
      <c r="C3572">
        <f t="shared" si="171"/>
        <v>0.22479747716897491</v>
      </c>
      <c r="D3572">
        <f t="shared" si="172"/>
        <v>3.0003009882412186E-4</v>
      </c>
      <c r="E3572" s="2">
        <f t="shared" si="173"/>
        <v>0.24418095735597237</v>
      </c>
      <c r="K3572">
        <v>3567</v>
      </c>
      <c r="L3572" s="2">
        <v>4.3944022977634398E-4</v>
      </c>
      <c r="M3572" s="2">
        <v>-0.26934921902151099</v>
      </c>
    </row>
    <row r="3573" spans="1:13" x14ac:dyDescent="0.55000000000000004">
      <c r="A3573">
        <v>3568</v>
      </c>
      <c r="C3573">
        <f t="shared" si="171"/>
        <v>0.29682623073164743</v>
      </c>
      <c r="D3573">
        <f t="shared" si="172"/>
        <v>-1.455253032372379E-5</v>
      </c>
      <c r="E3573" s="2">
        <f t="shared" si="173"/>
        <v>0.21412293131917251</v>
      </c>
      <c r="K3573">
        <v>3568</v>
      </c>
      <c r="L3573" s="2">
        <v>6.1318824264579405E-4</v>
      </c>
      <c r="M3573" s="2">
        <v>-0.16590796005089301</v>
      </c>
    </row>
    <row r="3574" spans="1:13" x14ac:dyDescent="0.55000000000000004">
      <c r="A3574">
        <v>3569</v>
      </c>
      <c r="C3574">
        <f t="shared" si="171"/>
        <v>0.29435785698119415</v>
      </c>
      <c r="D3574">
        <f t="shared" si="172"/>
        <v>-3.2548278110331564E-4</v>
      </c>
      <c r="E3574" s="2">
        <f t="shared" si="173"/>
        <v>9.9396358475399155E-2</v>
      </c>
      <c r="K3574">
        <v>3569</v>
      </c>
      <c r="L3574" s="2">
        <v>6.3335945620091396E-4</v>
      </c>
      <c r="M3574" s="2">
        <v>-2.0914023267265599E-2</v>
      </c>
    </row>
    <row r="3575" spans="1:13" x14ac:dyDescent="0.55000000000000004">
      <c r="A3575">
        <v>3570</v>
      </c>
      <c r="C3575">
        <f t="shared" si="171"/>
        <v>0.21801186570134412</v>
      </c>
      <c r="D3575">
        <f t="shared" si="172"/>
        <v>-5.5472371445625351E-4</v>
      </c>
      <c r="E3575" s="2">
        <f t="shared" si="173"/>
        <v>7.8666088402949471E-3</v>
      </c>
      <c r="K3575">
        <v>3570</v>
      </c>
      <c r="L3575" s="2">
        <v>4.9490186487369801E-4</v>
      </c>
      <c r="M3575" s="2">
        <v>0.12931796038482901</v>
      </c>
    </row>
    <row r="3576" spans="1:13" x14ac:dyDescent="0.55000000000000004">
      <c r="A3576">
        <v>3571</v>
      </c>
      <c r="C3576">
        <f t="shared" si="171"/>
        <v>8.6949491455381153E-2</v>
      </c>
      <c r="D3576">
        <f t="shared" si="172"/>
        <v>-6.4474068813287814E-4</v>
      </c>
      <c r="E3576" s="2">
        <f t="shared" si="173"/>
        <v>2.5667874425371572E-2</v>
      </c>
      <c r="K3576">
        <v>3571</v>
      </c>
      <c r="L3576" s="2">
        <v>2.3249303134058701E-4</v>
      </c>
      <c r="M3576" s="2">
        <v>0.24716145862816</v>
      </c>
    </row>
    <row r="3577" spans="1:13" x14ac:dyDescent="0.55000000000000004">
      <c r="A3577">
        <v>3572</v>
      </c>
      <c r="C3577">
        <f t="shared" si="171"/>
        <v>-6.5935372396021E-2</v>
      </c>
      <c r="D3577">
        <f t="shared" si="172"/>
        <v>-5.7294133914356153E-4</v>
      </c>
      <c r="E3577" s="2">
        <f t="shared" si="173"/>
        <v>0.1361884613871632</v>
      </c>
      <c r="K3577">
        <v>3572</v>
      </c>
      <c r="L3577" s="2">
        <v>-8.81451241738299E-5</v>
      </c>
      <c r="M3577" s="2">
        <v>0.303101836279694</v>
      </c>
    </row>
    <row r="3578" spans="1:13" x14ac:dyDescent="0.55000000000000004">
      <c r="A3578">
        <v>3573</v>
      </c>
      <c r="C3578">
        <f t="shared" si="171"/>
        <v>-0.20227184758173408</v>
      </c>
      <c r="D3578">
        <f t="shared" si="172"/>
        <v>-3.573457906783331E-4</v>
      </c>
      <c r="E3578" s="2">
        <f t="shared" si="173"/>
        <v>0.23561347678130121</v>
      </c>
      <c r="K3578">
        <v>3573</v>
      </c>
      <c r="L3578" s="2">
        <v>-3.8670678652625998E-4</v>
      </c>
      <c r="M3578" s="2">
        <v>0.28312847872769598</v>
      </c>
    </row>
    <row r="3579" spans="1:13" x14ac:dyDescent="0.55000000000000004">
      <c r="A3579">
        <v>3574</v>
      </c>
      <c r="C3579">
        <f t="shared" si="171"/>
        <v>-0.28784235257885937</v>
      </c>
      <c r="D3579">
        <f t="shared" si="172"/>
        <v>-5.2063981002312843E-5</v>
      </c>
      <c r="E3579" s="2">
        <f t="shared" si="173"/>
        <v>0.23048274969010402</v>
      </c>
      <c r="K3579">
        <v>3574</v>
      </c>
      <c r="L3579" s="2">
        <v>-5.8841533523844801E-4</v>
      </c>
      <c r="M3579" s="2">
        <v>0.19224383727677899</v>
      </c>
    </row>
    <row r="3580" spans="1:13" x14ac:dyDescent="0.55000000000000004">
      <c r="A3580">
        <v>3575</v>
      </c>
      <c r="C3580">
        <f t="shared" si="171"/>
        <v>-0.30117049431408222</v>
      </c>
      <c r="D3580">
        <f t="shared" si="172"/>
        <v>2.6628479048364261E-4</v>
      </c>
      <c r="E3580" s="2">
        <f t="shared" si="173"/>
        <v>0.1255859133605699</v>
      </c>
      <c r="K3580">
        <v>3575</v>
      </c>
      <c r="L3580" s="2">
        <v>-6.4275161297643599E-4</v>
      </c>
      <c r="M3580" s="2">
        <v>5.3210534185709098E-2</v>
      </c>
    </row>
    <row r="3581" spans="1:13" x14ac:dyDescent="0.55000000000000004">
      <c r="A3581">
        <v>3576</v>
      </c>
      <c r="C3581">
        <f t="shared" si="171"/>
        <v>-0.23891119014818263</v>
      </c>
      <c r="D3581">
        <f t="shared" si="172"/>
        <v>5.1780169239344154E-4</v>
      </c>
      <c r="E3581" s="2">
        <f t="shared" si="173"/>
        <v>1.9533280477424999E-2</v>
      </c>
      <c r="K3581">
        <v>3576</v>
      </c>
      <c r="L3581" s="2">
        <v>-5.3610676190294802E-4</v>
      </c>
      <c r="M3581" s="2">
        <v>-9.9149677286361496E-2</v>
      </c>
    </row>
    <row r="3582" spans="1:13" x14ac:dyDescent="0.55000000000000004">
      <c r="A3582">
        <v>3577</v>
      </c>
      <c r="C3582">
        <f t="shared" si="171"/>
        <v>-0.11669021310304413</v>
      </c>
      <c r="D3582">
        <f t="shared" si="172"/>
        <v>6.3936128391044091E-4</v>
      </c>
      <c r="E3582" s="2">
        <f t="shared" si="173"/>
        <v>1.2097145426175668E-2</v>
      </c>
      <c r="K3582">
        <v>3577</v>
      </c>
      <c r="L3582" s="2">
        <v>-2.9519064654596702E-4</v>
      </c>
      <c r="M3582" s="2">
        <v>-0.226677237002119</v>
      </c>
    </row>
    <row r="3583" spans="1:13" x14ac:dyDescent="0.55000000000000004">
      <c r="A3583">
        <v>3578</v>
      </c>
      <c r="C3583">
        <f t="shared" si="171"/>
        <v>3.481754779642441E-2</v>
      </c>
      <c r="D3583">
        <f t="shared" si="172"/>
        <v>6.004546698324864E-4</v>
      </c>
      <c r="E3583" s="2">
        <f t="shared" si="173"/>
        <v>0.11038981284990555</v>
      </c>
      <c r="K3583">
        <v>3578</v>
      </c>
      <c r="L3583" s="2">
        <v>1.96577974682762E-5</v>
      </c>
      <c r="M3583" s="2">
        <v>-0.29743207650720899</v>
      </c>
    </row>
    <row r="3584" spans="1:13" x14ac:dyDescent="0.55000000000000004">
      <c r="A3584">
        <v>3579</v>
      </c>
      <c r="C3584">
        <f t="shared" si="171"/>
        <v>0.17758683809285999</v>
      </c>
      <c r="D3584">
        <f t="shared" si="172"/>
        <v>4.1084659021040716E-4</v>
      </c>
      <c r="E3584" s="2">
        <f t="shared" si="173"/>
        <v>0.22210488120097399</v>
      </c>
      <c r="K3584">
        <v>3579</v>
      </c>
      <c r="L3584" s="2">
        <v>3.2958282415846698E-4</v>
      </c>
      <c r="M3584" s="2">
        <v>-0.29369320731642101</v>
      </c>
    </row>
    <row r="3585" spans="1:13" x14ac:dyDescent="0.55000000000000004">
      <c r="A3585">
        <v>3580</v>
      </c>
      <c r="C3585">
        <f t="shared" si="171"/>
        <v>0.27578557526373748</v>
      </c>
      <c r="D3585">
        <f t="shared" si="172"/>
        <v>1.1812467640280412E-4</v>
      </c>
      <c r="E3585" s="2">
        <f t="shared" si="173"/>
        <v>0.24224373898663035</v>
      </c>
      <c r="K3585">
        <v>3580</v>
      </c>
      <c r="L3585" s="2">
        <v>5.5696178795476602E-4</v>
      </c>
      <c r="M3585" s="2">
        <v>-0.21639705241285001</v>
      </c>
    </row>
    <row r="3586" spans="1:13" x14ac:dyDescent="0.55000000000000004">
      <c r="A3586">
        <v>3581</v>
      </c>
      <c r="C3586">
        <f t="shared" si="171"/>
        <v>0.30476794614210662</v>
      </c>
      <c r="D3586">
        <f t="shared" si="172"/>
        <v>-2.0424404131128145E-4</v>
      </c>
      <c r="E3586" s="2">
        <f t="shared" si="173"/>
        <v>0.15184337870039843</v>
      </c>
      <c r="K3586">
        <v>3581</v>
      </c>
      <c r="L3586" s="2">
        <v>6.4484621681770401E-4</v>
      </c>
      <c r="M3586" s="2">
        <v>-8.4902913302628405E-2</v>
      </c>
    </row>
    <row r="3587" spans="1:13" x14ac:dyDescent="0.55000000000000004">
      <c r="A3587">
        <v>3582</v>
      </c>
      <c r="C3587">
        <f t="shared" si="171"/>
        <v>0.2572599865374034</v>
      </c>
      <c r="D3587">
        <f t="shared" si="172"/>
        <v>-4.753518097790389E-4</v>
      </c>
      <c r="E3587" s="2">
        <f t="shared" si="173"/>
        <v>3.5873988628829852E-2</v>
      </c>
      <c r="K3587">
        <v>3582</v>
      </c>
      <c r="L3587" s="2">
        <v>5.7122491034314197E-4</v>
      </c>
      <c r="M3587" s="2">
        <v>6.7855687143673002E-2</v>
      </c>
    </row>
    <row r="3588" spans="1:13" x14ac:dyDescent="0.55000000000000004">
      <c r="A3588">
        <v>3583</v>
      </c>
      <c r="C3588">
        <f t="shared" si="171"/>
        <v>0.14518519292402907</v>
      </c>
      <c r="D3588">
        <f t="shared" si="172"/>
        <v>-6.2715629361231027E-4</v>
      </c>
      <c r="E3588" s="2">
        <f t="shared" si="173"/>
        <v>3.414557701758299E-3</v>
      </c>
      <c r="K3588">
        <v>3583</v>
      </c>
      <c r="L3588" s="2">
        <v>3.5453678145106301E-4</v>
      </c>
      <c r="M3588" s="2">
        <v>0.20361940979871901</v>
      </c>
    </row>
    <row r="3589" spans="1:13" x14ac:dyDescent="0.55000000000000004">
      <c r="A3589">
        <v>3584</v>
      </c>
      <c r="C3589">
        <f t="shared" si="171"/>
        <v>-3.3280238534212987E-3</v>
      </c>
      <c r="D3589">
        <f t="shared" si="172"/>
        <v>-6.2155776715784757E-4</v>
      </c>
      <c r="E3589" s="2">
        <f t="shared" si="173"/>
        <v>8.50967147173355E-2</v>
      </c>
      <c r="K3589">
        <v>3584</v>
      </c>
      <c r="L3589" s="2">
        <v>4.9052716258048102E-5</v>
      </c>
      <c r="M3589" s="2">
        <v>0.288385388106563</v>
      </c>
    </row>
    <row r="3590" spans="1:13" x14ac:dyDescent="0.55000000000000004">
      <c r="A3590">
        <v>3585</v>
      </c>
      <c r="C3590">
        <f t="shared" ref="C3590:C3653" si="174">$D$1*COS($B$2*(A3590-$L$2)+$B$1)</f>
        <v>-0.15100597679283981</v>
      </c>
      <c r="D3590">
        <f t="shared" ref="D3590:D3653" si="175">$D$2*COS($B$2*(A3590-$L$3)+$B$3)</f>
        <v>-4.5996134254497442E-4</v>
      </c>
      <c r="E3590" s="2">
        <f t="shared" ref="E3590:E3653" si="176">(M3590-C3590)^2</f>
        <v>0.20424021308317086</v>
      </c>
      <c r="K3590">
        <v>3585</v>
      </c>
      <c r="L3590" s="2">
        <v>-2.6871690602275401E-4</v>
      </c>
      <c r="M3590" s="2">
        <v>0.30092345695005202</v>
      </c>
    </row>
    <row r="3591" spans="1:13" x14ac:dyDescent="0.55000000000000004">
      <c r="A3591">
        <v>3586</v>
      </c>
      <c r="C3591">
        <f t="shared" si="174"/>
        <v>-0.26078461250954088</v>
      </c>
      <c r="D3591">
        <f t="shared" si="175"/>
        <v>-1.8292431617365285E-4</v>
      </c>
      <c r="E3591" s="2">
        <f t="shared" si="176"/>
        <v>0.24887925061893248</v>
      </c>
      <c r="K3591">
        <v>3586</v>
      </c>
      <c r="L3591" s="2">
        <v>-5.1918471219149697E-4</v>
      </c>
      <c r="M3591" s="2">
        <v>0.23809337920680301</v>
      </c>
    </row>
    <row r="3592" spans="1:13" x14ac:dyDescent="0.55000000000000004">
      <c r="A3592">
        <v>3587</v>
      </c>
      <c r="C3592">
        <f t="shared" si="174"/>
        <v>-0.30511180739176158</v>
      </c>
      <c r="D3592">
        <f t="shared" si="175"/>
        <v>1.4002285782189201E-4</v>
      </c>
      <c r="E3592" s="2">
        <f t="shared" si="176"/>
        <v>0.1770247940719622</v>
      </c>
      <c r="K3592">
        <v>3587</v>
      </c>
      <c r="L3592" s="2">
        <v>-6.3961948640375301E-4</v>
      </c>
      <c r="M3592" s="2">
        <v>0.115631337617117</v>
      </c>
    </row>
    <row r="3593" spans="1:13" x14ac:dyDescent="0.55000000000000004">
      <c r="A3593">
        <v>3588</v>
      </c>
      <c r="C3593">
        <f t="shared" si="174"/>
        <v>-0.27286236986526657</v>
      </c>
      <c r="D3593">
        <f t="shared" si="175"/>
        <v>4.2782724595180399E-4</v>
      </c>
      <c r="E3593" s="2">
        <f t="shared" si="176"/>
        <v>5.6202697001644708E-2</v>
      </c>
      <c r="K3593">
        <v>3588</v>
      </c>
      <c r="L3593" s="2">
        <v>-5.9985759233496599E-4</v>
      </c>
      <c r="M3593" s="2">
        <v>-3.57912898035165E-2</v>
      </c>
    </row>
    <row r="3594" spans="1:13" x14ac:dyDescent="0.55000000000000004">
      <c r="A3594">
        <v>3589</v>
      </c>
      <c r="C3594">
        <f t="shared" si="174"/>
        <v>-0.17213022898683372</v>
      </c>
      <c r="D3594">
        <f t="shared" si="175"/>
        <v>6.0825601322907783E-4</v>
      </c>
      <c r="E3594" s="2">
        <f t="shared" si="176"/>
        <v>3.7448741331061721E-5</v>
      </c>
      <c r="K3594">
        <v>3589</v>
      </c>
      <c r="L3594" s="2">
        <v>-4.0985764301954502E-4</v>
      </c>
      <c r="M3594" s="2">
        <v>-0.17824976665981701</v>
      </c>
    </row>
    <row r="3595" spans="1:13" x14ac:dyDescent="0.55000000000000004">
      <c r="A3595">
        <v>3590</v>
      </c>
      <c r="C3595">
        <f t="shared" si="174"/>
        <v>-2.8197028849056512E-2</v>
      </c>
      <c r="D3595">
        <f t="shared" si="175"/>
        <v>6.3602534220884809E-4</v>
      </c>
      <c r="E3595" s="2">
        <f t="shared" si="176"/>
        <v>6.1438275161838592E-2</v>
      </c>
      <c r="K3595">
        <v>3590</v>
      </c>
      <c r="L3595" s="2">
        <v>-1.17206304437652E-4</v>
      </c>
      <c r="M3595" s="2">
        <v>-0.276064483674894</v>
      </c>
    </row>
    <row r="3596" spans="1:13" x14ac:dyDescent="0.55000000000000004">
      <c r="A3596">
        <v>3591</v>
      </c>
      <c r="C3596">
        <f t="shared" si="174"/>
        <v>0.1228130311836238</v>
      </c>
      <c r="D3596">
        <f t="shared" si="175"/>
        <v>5.0416571664469248E-4</v>
      </c>
      <c r="E3596" s="2">
        <f t="shared" si="176"/>
        <v>0.18279914731762076</v>
      </c>
      <c r="K3596">
        <v>3591</v>
      </c>
      <c r="L3596" s="2">
        <v>2.0480008018577601E-4</v>
      </c>
      <c r="M3596" s="2">
        <v>-0.30473713817386899</v>
      </c>
    </row>
    <row r="3597" spans="1:13" x14ac:dyDescent="0.55000000000000004">
      <c r="A3597">
        <v>3592</v>
      </c>
      <c r="C3597">
        <f t="shared" si="174"/>
        <v>0.24299960908116805</v>
      </c>
      <c r="D3597">
        <f t="shared" si="175"/>
        <v>2.457711231771745E-4</v>
      </c>
      <c r="E3597" s="2">
        <f t="shared" si="176"/>
        <v>0.250086102458766</v>
      </c>
      <c r="K3597">
        <v>3592</v>
      </c>
      <c r="L3597" s="2">
        <v>4.7551301423921598E-4</v>
      </c>
      <c r="M3597" s="2">
        <v>-0.25708648596524097</v>
      </c>
    </row>
    <row r="3598" spans="1:13" x14ac:dyDescent="0.55000000000000004">
      <c r="A3598">
        <v>3593</v>
      </c>
      <c r="C3598">
        <f t="shared" si="174"/>
        <v>0.30219840712672874</v>
      </c>
      <c r="D3598">
        <f t="shared" si="175"/>
        <v>-7.4306841766504119E-5</v>
      </c>
      <c r="E3598" s="2">
        <f t="shared" si="176"/>
        <v>0.20002839023793673</v>
      </c>
      <c r="K3598">
        <v>3593</v>
      </c>
      <c r="L3598" s="2">
        <v>6.2713076400786505E-4</v>
      </c>
      <c r="M3598" s="2">
        <v>-0.14504692849784401</v>
      </c>
    </row>
    <row r="3599" spans="1:13" x14ac:dyDescent="0.55000000000000004">
      <c r="A3599">
        <v>3594</v>
      </c>
      <c r="C3599">
        <f t="shared" si="174"/>
        <v>0.28555177482049193</v>
      </c>
      <c r="D3599">
        <f t="shared" si="175"/>
        <v>-3.7573535569074035E-4</v>
      </c>
      <c r="E3599" s="2">
        <f t="shared" si="176"/>
        <v>7.9654474414033588E-2</v>
      </c>
      <c r="K3599">
        <v>3594</v>
      </c>
      <c r="L3599" s="2">
        <v>6.2167972349392903E-4</v>
      </c>
      <c r="M3599" s="2">
        <v>3.32053201765553E-3</v>
      </c>
    </row>
    <row r="3600" spans="1:13" x14ac:dyDescent="0.55000000000000004">
      <c r="A3600">
        <v>3595</v>
      </c>
      <c r="C3600">
        <f t="shared" si="174"/>
        <v>0.19723766598985079</v>
      </c>
      <c r="D3600">
        <f t="shared" si="175"/>
        <v>-5.8286221520749133E-4</v>
      </c>
      <c r="E3600" s="2">
        <f t="shared" si="176"/>
        <v>2.1512269654969875E-3</v>
      </c>
      <c r="K3600">
        <v>3595</v>
      </c>
      <c r="L3600" s="2">
        <v>4.6052513960992398E-4</v>
      </c>
      <c r="M3600" s="2">
        <v>0.150856344690248</v>
      </c>
    </row>
    <row r="3601" spans="1:13" x14ac:dyDescent="0.55000000000000004">
      <c r="A3601">
        <v>3596</v>
      </c>
      <c r="C3601">
        <f t="shared" si="174"/>
        <v>5.9421060435099315E-2</v>
      </c>
      <c r="D3601">
        <f t="shared" si="175"/>
        <v>-6.437029444716669E-4</v>
      </c>
      <c r="E3601" s="2">
        <f t="shared" si="176"/>
        <v>4.0476687616519083E-2</v>
      </c>
      <c r="K3601">
        <v>3596</v>
      </c>
      <c r="L3601" s="2">
        <v>1.84029177620057E-4</v>
      </c>
      <c r="M3601" s="2">
        <v>0.26060924999034901</v>
      </c>
    </row>
    <row r="3602" spans="1:13" x14ac:dyDescent="0.55000000000000004">
      <c r="A3602">
        <v>3597</v>
      </c>
      <c r="C3602">
        <f t="shared" si="174"/>
        <v>-9.3308978792286709E-2</v>
      </c>
      <c r="D3602">
        <f t="shared" si="175"/>
        <v>-5.4298780285496435E-4</v>
      </c>
      <c r="E3602" s="2">
        <f t="shared" si="176"/>
        <v>0.15872250479789021</v>
      </c>
      <c r="K3602">
        <v>3597</v>
      </c>
      <c r="L3602" s="2">
        <v>-1.38558033538888E-4</v>
      </c>
      <c r="M3602" s="2">
        <v>0.30509095192795099</v>
      </c>
    </row>
    <row r="3603" spans="1:13" x14ac:dyDescent="0.55000000000000004">
      <c r="A3603">
        <v>3598</v>
      </c>
      <c r="C3603">
        <f t="shared" si="174"/>
        <v>-0.2226204311385066</v>
      </c>
      <c r="D3603">
        <f t="shared" si="175"/>
        <v>-3.0599416800056298E-4</v>
      </c>
      <c r="E3603" s="2">
        <f t="shared" si="176"/>
        <v>0.24579896202870782</v>
      </c>
      <c r="K3603">
        <v>3598</v>
      </c>
      <c r="L3603" s="2">
        <v>-4.26442525646383E-4</v>
      </c>
      <c r="M3603" s="2">
        <v>0.27316073230833898</v>
      </c>
    </row>
    <row r="3604" spans="1:13" x14ac:dyDescent="0.55000000000000004">
      <c r="A3604">
        <v>3599</v>
      </c>
      <c r="C3604">
        <f t="shared" si="174"/>
        <v>-0.29605884773744434</v>
      </c>
      <c r="D3604">
        <f t="shared" si="175"/>
        <v>7.7975531792104074E-6</v>
      </c>
      <c r="E3604" s="2">
        <f t="shared" si="176"/>
        <v>0.21984335344035816</v>
      </c>
      <c r="K3604">
        <v>3599</v>
      </c>
      <c r="L3604" s="2">
        <v>-6.0752184174837096E-4</v>
      </c>
      <c r="M3604" s="2">
        <v>0.17281571271594401</v>
      </c>
    </row>
    <row r="3605" spans="1:13" x14ac:dyDescent="0.55000000000000004">
      <c r="A3605">
        <v>3600</v>
      </c>
      <c r="C3605">
        <f t="shared" si="174"/>
        <v>-0.29519273397965112</v>
      </c>
      <c r="D3605">
        <f t="shared" si="175"/>
        <v>3.19632252870382E-4</v>
      </c>
      <c r="E3605" s="2">
        <f t="shared" si="176"/>
        <v>0.10522281244102327</v>
      </c>
      <c r="K3605">
        <v>3600</v>
      </c>
      <c r="L3605" s="2">
        <v>-6.3644354379258701E-4</v>
      </c>
      <c r="M3605" s="2">
        <v>2.9187925802992599E-2</v>
      </c>
    </row>
    <row r="3606" spans="1:13" x14ac:dyDescent="0.55000000000000004">
      <c r="A3606">
        <v>3601</v>
      </c>
      <c r="C3606">
        <f t="shared" si="174"/>
        <v>-0.22023946616364259</v>
      </c>
      <c r="D3606">
        <f t="shared" si="175"/>
        <v>5.5124599440197332E-4</v>
      </c>
      <c r="E3606" s="2">
        <f t="shared" si="176"/>
        <v>9.7001437839325418E-3</v>
      </c>
      <c r="K3606">
        <v>3601</v>
      </c>
      <c r="L3606" s="2">
        <v>-5.0596401208484302E-4</v>
      </c>
      <c r="M3606" s="2">
        <v>-0.121750158196064</v>
      </c>
    </row>
    <row r="3607" spans="1:13" x14ac:dyDescent="0.55000000000000004">
      <c r="A3607">
        <v>3602</v>
      </c>
      <c r="C3607">
        <f t="shared" si="174"/>
        <v>-9.0010734619598909E-2</v>
      </c>
      <c r="D3607">
        <f t="shared" si="175"/>
        <v>6.44508610686378E-4</v>
      </c>
      <c r="E3607" s="2">
        <f t="shared" si="176"/>
        <v>2.3160099264984142E-2</v>
      </c>
      <c r="K3607">
        <v>3602</v>
      </c>
      <c r="L3607" s="2">
        <v>-2.4876265477759399E-4</v>
      </c>
      <c r="M3607" s="2">
        <v>-0.24219515979177</v>
      </c>
    </row>
    <row r="3608" spans="1:13" x14ac:dyDescent="0.55000000000000004">
      <c r="A3608">
        <v>3603</v>
      </c>
      <c r="C3608">
        <f t="shared" si="174"/>
        <v>6.2808794038216501E-2</v>
      </c>
      <c r="D3608">
        <f t="shared" si="175"/>
        <v>5.7601315085210837E-4</v>
      </c>
      <c r="E3608" s="2">
        <f t="shared" si="176"/>
        <v>0.13307150712241717</v>
      </c>
      <c r="K3608">
        <v>3603</v>
      </c>
      <c r="L3608" s="2">
        <v>7.0742852630177095E-5</v>
      </c>
      <c r="M3608" s="2">
        <v>-0.30198088114793398</v>
      </c>
    </row>
    <row r="3609" spans="1:13" x14ac:dyDescent="0.55000000000000004">
      <c r="A3609">
        <v>3604</v>
      </c>
      <c r="C3609">
        <f t="shared" si="174"/>
        <v>0.19986463929509368</v>
      </c>
      <c r="D3609">
        <f t="shared" si="175"/>
        <v>3.6295053155170767E-4</v>
      </c>
      <c r="E3609" s="2">
        <f t="shared" si="176"/>
        <v>0.23619430557600388</v>
      </c>
      <c r="K3609">
        <v>3604</v>
      </c>
      <c r="L3609" s="2">
        <v>3.72530373739923E-4</v>
      </c>
      <c r="M3609" s="2">
        <v>-0.28613361746721599</v>
      </c>
    </row>
    <row r="3610" spans="1:13" x14ac:dyDescent="0.55000000000000004">
      <c r="A3610">
        <v>3605</v>
      </c>
      <c r="C3610">
        <f t="shared" si="174"/>
        <v>0.28675867290341001</v>
      </c>
      <c r="D3610">
        <f t="shared" si="175"/>
        <v>5.8794979219905899E-5</v>
      </c>
      <c r="E3610" s="2">
        <f t="shared" si="176"/>
        <v>0.2355947997640323</v>
      </c>
      <c r="K3610">
        <v>3605</v>
      </c>
      <c r="L3610" s="2">
        <v>5.8101535173584601E-4</v>
      </c>
      <c r="M3610" s="2">
        <v>-0.19862241424773999</v>
      </c>
    </row>
    <row r="3611" spans="1:13" x14ac:dyDescent="0.55000000000000004">
      <c r="A3611">
        <v>3606</v>
      </c>
      <c r="C3611">
        <f t="shared" si="174"/>
        <v>0.30168232400620648</v>
      </c>
      <c r="D3611">
        <f t="shared" si="175"/>
        <v>-2.6011687359626175E-4</v>
      </c>
      <c r="E3611" s="2">
        <f t="shared" si="176"/>
        <v>0.13180335599436788</v>
      </c>
      <c r="K3611">
        <v>3606</v>
      </c>
      <c r="L3611" s="2">
        <v>6.4398143053195998E-4</v>
      </c>
      <c r="M3611" s="2">
        <v>-6.1364995215913501E-2</v>
      </c>
    </row>
    <row r="3612" spans="1:13" x14ac:dyDescent="0.55000000000000004">
      <c r="A3612">
        <v>3607</v>
      </c>
      <c r="C3612">
        <f t="shared" si="174"/>
        <v>0.24089007074228744</v>
      </c>
      <c r="D3612">
        <f t="shared" si="175"/>
        <v>-5.1374487396843149E-4</v>
      </c>
      <c r="E3612" s="2">
        <f t="shared" si="176"/>
        <v>2.2388659042313255E-2</v>
      </c>
      <c r="K3612">
        <v>3607</v>
      </c>
      <c r="L3612" s="2">
        <v>5.4565836508058401E-4</v>
      </c>
      <c r="M3612" s="2">
        <v>9.1261667548531294E-2</v>
      </c>
    </row>
    <row r="3613" spans="1:13" x14ac:dyDescent="0.55000000000000004">
      <c r="A3613">
        <v>3608</v>
      </c>
      <c r="C3613">
        <f t="shared" si="174"/>
        <v>0.11963948728391384</v>
      </c>
      <c r="D3613">
        <f t="shared" si="175"/>
        <v>-6.384337398565882E-4</v>
      </c>
      <c r="E3613" s="2">
        <f t="shared" si="176"/>
        <v>1.0280295534703766E-2</v>
      </c>
      <c r="K3613">
        <v>3608</v>
      </c>
      <c r="L3613" s="2">
        <v>3.1067177707602998E-4</v>
      </c>
      <c r="M3613" s="2">
        <v>0.22103127952916299</v>
      </c>
    </row>
    <row r="3614" spans="1:13" x14ac:dyDescent="0.55000000000000004">
      <c r="A3614">
        <v>3609</v>
      </c>
      <c r="C3614">
        <f t="shared" si="174"/>
        <v>-3.1638085683786413E-2</v>
      </c>
      <c r="D3614">
        <f t="shared" si="175"/>
        <v>-6.0288919415906871E-4</v>
      </c>
      <c r="E3614" s="2">
        <f t="shared" si="176"/>
        <v>0.10698153707690521</v>
      </c>
      <c r="K3614">
        <v>3609</v>
      </c>
      <c r="L3614" s="2">
        <v>-2.1244847650008998E-6</v>
      </c>
      <c r="M3614" s="2">
        <v>0.29544223637320499</v>
      </c>
    </row>
    <row r="3615" spans="1:13" x14ac:dyDescent="0.55000000000000004">
      <c r="A3615">
        <v>3610</v>
      </c>
      <c r="C3615">
        <f t="shared" si="174"/>
        <v>-0.17497516602278948</v>
      </c>
      <c r="D3615">
        <f t="shared" si="175"/>
        <v>-4.1603216862353548E-4</v>
      </c>
      <c r="E3615" s="2">
        <f t="shared" si="176"/>
        <v>0.221683731168377</v>
      </c>
      <c r="K3615">
        <v>3610</v>
      </c>
      <c r="L3615" s="2">
        <v>-3.1438865621729098E-4</v>
      </c>
      <c r="M3615" s="2">
        <v>0.29585785232700401</v>
      </c>
    </row>
    <row r="3616" spans="1:13" x14ac:dyDescent="0.55000000000000004">
      <c r="A3616">
        <v>3611</v>
      </c>
      <c r="C3616">
        <f t="shared" si="174"/>
        <v>-0.27439716787296048</v>
      </c>
      <c r="D3616">
        <f t="shared" si="175"/>
        <v>-1.2475983803042208E-4</v>
      </c>
      <c r="E3616" s="2">
        <f t="shared" si="176"/>
        <v>0.24658295832758703</v>
      </c>
      <c r="K3616">
        <v>3611</v>
      </c>
      <c r="L3616" s="2">
        <v>-5.4791223839433E-4</v>
      </c>
      <c r="M3616" s="2">
        <v>0.222174033796636</v>
      </c>
    </row>
    <row r="3617" spans="1:13" x14ac:dyDescent="0.55000000000000004">
      <c r="A3617">
        <v>3612</v>
      </c>
      <c r="C3617">
        <f t="shared" si="174"/>
        <v>-0.30495126442222331</v>
      </c>
      <c r="D3617">
        <f t="shared" si="175"/>
        <v>1.9782458218318221E-4</v>
      </c>
      <c r="E3617" s="2">
        <f t="shared" si="176"/>
        <v>0.15824214663215627</v>
      </c>
      <c r="K3617">
        <v>3612</v>
      </c>
      <c r="L3617" s="2">
        <v>-6.4420780146474997E-4</v>
      </c>
      <c r="M3617" s="2">
        <v>9.2845350234256996E-2</v>
      </c>
    </row>
    <row r="3618" spans="1:13" x14ac:dyDescent="0.55000000000000004">
      <c r="A3618">
        <v>3613</v>
      </c>
      <c r="C3618">
        <f t="shared" si="174"/>
        <v>-0.2589690214641473</v>
      </c>
      <c r="D3618">
        <f t="shared" si="175"/>
        <v>4.7075920208014901E-4</v>
      </c>
      <c r="E3618" s="2">
        <f t="shared" si="176"/>
        <v>3.9693387512557465E-2</v>
      </c>
      <c r="K3618">
        <v>3613</v>
      </c>
      <c r="L3618" s="2">
        <v>-5.7915752428325902E-4</v>
      </c>
      <c r="M3618" s="2">
        <v>-5.9737027265029101E-2</v>
      </c>
    </row>
    <row r="3619" spans="1:13" x14ac:dyDescent="0.55000000000000004">
      <c r="A3619">
        <v>3614</v>
      </c>
      <c r="C3619">
        <f t="shared" si="174"/>
        <v>-0.14799101275437421</v>
      </c>
      <c r="D3619">
        <f t="shared" si="175"/>
        <v>6.2554318507051392E-4</v>
      </c>
      <c r="E3619" s="2">
        <f t="shared" si="176"/>
        <v>2.4370891321793325E-3</v>
      </c>
      <c r="K3619">
        <v>3614</v>
      </c>
      <c r="L3619" s="2">
        <v>-3.6905365231258301E-4</v>
      </c>
      <c r="M3619" s="2">
        <v>-0.197357895704175</v>
      </c>
    </row>
    <row r="3620" spans="1:13" x14ac:dyDescent="0.55000000000000004">
      <c r="A3620">
        <v>3615</v>
      </c>
      <c r="C3620">
        <f t="shared" si="174"/>
        <v>1.2962075488239658E-4</v>
      </c>
      <c r="D3620">
        <f t="shared" si="175"/>
        <v>6.233290140155416E-4</v>
      </c>
      <c r="E3620" s="2">
        <f t="shared" si="176"/>
        <v>8.161241996384852E-2</v>
      </c>
      <c r="K3620">
        <v>3615</v>
      </c>
      <c r="L3620" s="2">
        <v>-6.6518003677576502E-5</v>
      </c>
      <c r="M3620" s="2">
        <v>-0.285549254844712</v>
      </c>
    </row>
    <row r="3621" spans="1:13" x14ac:dyDescent="0.55000000000000004">
      <c r="A3621">
        <v>3616</v>
      </c>
      <c r="C3621">
        <f t="shared" si="174"/>
        <v>0.14821772218685225</v>
      </c>
      <c r="D3621">
        <f t="shared" si="175"/>
        <v>4.6467239917579898E-4</v>
      </c>
      <c r="E3621" s="2">
        <f t="shared" si="176"/>
        <v>0.20289687275352353</v>
      </c>
      <c r="K3621">
        <v>3616</v>
      </c>
      <c r="L3621" s="2">
        <v>2.5267749162621601E-4</v>
      </c>
      <c r="M3621" s="2">
        <v>-0.30222303169041798</v>
      </c>
    </row>
    <row r="3622" spans="1:13" x14ac:dyDescent="0.55000000000000004">
      <c r="A3622">
        <v>3617</v>
      </c>
      <c r="C3622">
        <f t="shared" si="174"/>
        <v>0.25910629953044384</v>
      </c>
      <c r="D3622">
        <f t="shared" si="175"/>
        <v>1.8939280666445158E-4</v>
      </c>
      <c r="E3622" s="2">
        <f t="shared" si="176"/>
        <v>0.25231480859855299</v>
      </c>
      <c r="K3622">
        <v>3617</v>
      </c>
      <c r="L3622" s="2">
        <v>5.0858834165486502E-4</v>
      </c>
      <c r="M3622" s="2">
        <v>-0.243203175393684</v>
      </c>
    </row>
    <row r="3623" spans="1:13" x14ac:dyDescent="0.55000000000000004">
      <c r="A3623">
        <v>3618</v>
      </c>
      <c r="C3623">
        <f t="shared" si="174"/>
        <v>0.30496465722128913</v>
      </c>
      <c r="D3623">
        <f t="shared" si="175"/>
        <v>-1.3342038823931299E-4</v>
      </c>
      <c r="E3623" s="2">
        <f t="shared" si="176"/>
        <v>0.18338627066985108</v>
      </c>
      <c r="K3623">
        <v>3618</v>
      </c>
      <c r="L3623" s="2">
        <v>6.3712008646303804E-4</v>
      </c>
      <c r="M3623" s="2">
        <v>-0.123271575096635</v>
      </c>
    </row>
    <row r="3624" spans="1:13" x14ac:dyDescent="0.55000000000000004">
      <c r="A3624">
        <v>3619</v>
      </c>
      <c r="C3624">
        <f t="shared" si="174"/>
        <v>0.27428331409452777</v>
      </c>
      <c r="D3624">
        <f t="shared" si="175"/>
        <v>-4.2274787797365554E-4</v>
      </c>
      <c r="E3624" s="2">
        <f t="shared" si="176"/>
        <v>6.0885147067388998E-2</v>
      </c>
      <c r="K3624">
        <v>3619</v>
      </c>
      <c r="L3624" s="2">
        <v>6.0608115321046999E-4</v>
      </c>
      <c r="M3624" s="2">
        <v>2.7534155904699299E-2</v>
      </c>
    </row>
    <row r="3625" spans="1:13" x14ac:dyDescent="0.55000000000000004">
      <c r="A3625">
        <v>3620</v>
      </c>
      <c r="C3625">
        <f t="shared" si="174"/>
        <v>0.17476264056539875</v>
      </c>
      <c r="D3625">
        <f t="shared" si="175"/>
        <v>-6.0597456115324682E-4</v>
      </c>
      <c r="E3625" s="2">
        <f t="shared" si="176"/>
        <v>1.1014790646665946E-5</v>
      </c>
      <c r="K3625">
        <v>3620</v>
      </c>
      <c r="L3625" s="2">
        <v>4.2324543528183102E-4</v>
      </c>
      <c r="M3625" s="2">
        <v>0.171443786750199</v>
      </c>
    </row>
    <row r="3626" spans="1:13" x14ac:dyDescent="0.55000000000000004">
      <c r="A3626">
        <v>3621</v>
      </c>
      <c r="C3626">
        <f t="shared" si="174"/>
        <v>3.1380227957559834E-2</v>
      </c>
      <c r="D3626">
        <f t="shared" si="175"/>
        <v>-6.3711440241720648E-4</v>
      </c>
      <c r="E3626" s="2">
        <f t="shared" si="176"/>
        <v>5.8097403466918905E-2</v>
      </c>
      <c r="K3626">
        <v>3621</v>
      </c>
      <c r="L3626" s="2">
        <v>1.3440527246279599E-4</v>
      </c>
      <c r="M3626" s="2">
        <v>0.27241425764407301</v>
      </c>
    </row>
    <row r="3627" spans="1:13" x14ac:dyDescent="0.55000000000000004">
      <c r="A3627">
        <v>3622</v>
      </c>
      <c r="C3627">
        <f t="shared" si="174"/>
        <v>-0.11987796042490304</v>
      </c>
      <c r="D3627">
        <f t="shared" si="175"/>
        <v>-5.0835195798051012E-4</v>
      </c>
      <c r="E3627" s="2">
        <f t="shared" si="176"/>
        <v>0.18065462218484507</v>
      </c>
      <c r="K3627">
        <v>3622</v>
      </c>
      <c r="L3627" s="2">
        <v>-1.8809752463432299E-4</v>
      </c>
      <c r="M3627" s="2">
        <v>0.305156887775624</v>
      </c>
    </row>
    <row r="3628" spans="1:13" x14ac:dyDescent="0.55000000000000004">
      <c r="A3628">
        <v>3623</v>
      </c>
      <c r="C3628">
        <f t="shared" si="174"/>
        <v>-0.24104930756626744</v>
      </c>
      <c r="D3628">
        <f t="shared" si="175"/>
        <v>-2.5200388730410822E-4</v>
      </c>
      <c r="E3628" s="2">
        <f t="shared" si="176"/>
        <v>0.25252674223925814</v>
      </c>
      <c r="K3628">
        <v>3623</v>
      </c>
      <c r="L3628" s="2">
        <v>-4.6349012981444798E-4</v>
      </c>
      <c r="M3628" s="2">
        <v>0.26147108230787303</v>
      </c>
    </row>
    <row r="3629" spans="1:13" x14ac:dyDescent="0.55000000000000004">
      <c r="A3629">
        <v>3624</v>
      </c>
      <c r="C3629">
        <f t="shared" si="174"/>
        <v>-0.30172235942680348</v>
      </c>
      <c r="D3629">
        <f t="shared" si="175"/>
        <v>6.7591847268032261E-5</v>
      </c>
      <c r="E3629" s="2">
        <f t="shared" si="176"/>
        <v>0.2061346885655132</v>
      </c>
      <c r="K3629">
        <v>3624</v>
      </c>
      <c r="L3629" s="2">
        <v>-6.2279875669852495E-4</v>
      </c>
      <c r="M3629" s="2">
        <v>0.15229822222728101</v>
      </c>
    </row>
    <row r="3630" spans="1:13" x14ac:dyDescent="0.55000000000000004">
      <c r="A3630">
        <v>3625</v>
      </c>
      <c r="C3630">
        <f t="shared" si="174"/>
        <v>-0.28666945887393386</v>
      </c>
      <c r="D3630">
        <f t="shared" si="175"/>
        <v>3.7022345289899325E-4</v>
      </c>
      <c r="E3630" s="2">
        <f t="shared" si="176"/>
        <v>8.5060181251032096E-2</v>
      </c>
      <c r="K3630">
        <v>3625</v>
      </c>
      <c r="L3630" s="2">
        <v>-6.2612357140446305E-4</v>
      </c>
      <c r="M3630" s="2">
        <v>4.9813276002878904E-3</v>
      </c>
    </row>
    <row r="3631" spans="1:13" x14ac:dyDescent="0.55000000000000004">
      <c r="A3631">
        <v>3626</v>
      </c>
      <c r="C3631">
        <f t="shared" si="174"/>
        <v>-0.19966856665814145</v>
      </c>
      <c r="D3631">
        <f t="shared" si="175"/>
        <v>5.7993677554146067E-4</v>
      </c>
      <c r="E3631" s="2">
        <f t="shared" si="176"/>
        <v>3.1455715583331772E-3</v>
      </c>
      <c r="K3631">
        <v>3626</v>
      </c>
      <c r="L3631" s="2">
        <v>-4.7263185346350798E-4</v>
      </c>
      <c r="M3631" s="2">
        <v>-0.14358317142610999</v>
      </c>
    </row>
    <row r="3632" spans="1:13" x14ac:dyDescent="0.55000000000000004">
      <c r="A3632">
        <v>3627</v>
      </c>
      <c r="C3632">
        <f t="shared" si="174"/>
        <v>-6.2555072889840108E-2</v>
      </c>
      <c r="D3632">
        <f t="shared" si="175"/>
        <v>6.4409819162417926E-4</v>
      </c>
      <c r="E3632" s="2">
        <f t="shared" si="176"/>
        <v>3.7493080941368245E-2</v>
      </c>
      <c r="K3632">
        <v>3627</v>
      </c>
      <c r="L3632" s="2">
        <v>-2.00766555827461E-4</v>
      </c>
      <c r="M3632" s="2">
        <v>-0.25618637444351</v>
      </c>
    </row>
    <row r="3633" spans="1:13" x14ac:dyDescent="0.55000000000000004">
      <c r="A3633">
        <v>3628</v>
      </c>
      <c r="C3633">
        <f t="shared" si="174"/>
        <v>9.0258425617494656E-2</v>
      </c>
      <c r="D3633">
        <f t="shared" si="175"/>
        <v>5.4660453812188821E-4</v>
      </c>
      <c r="E3633" s="2">
        <f t="shared" si="176"/>
        <v>0.15593379703583005</v>
      </c>
      <c r="K3633">
        <v>3628</v>
      </c>
      <c r="L3633" s="2">
        <v>1.21381971180865E-4</v>
      </c>
      <c r="M3633" s="2">
        <v>-0.30462611071664703</v>
      </c>
    </row>
    <row r="3634" spans="1:13" x14ac:dyDescent="0.55000000000000004">
      <c r="A3634">
        <v>3629</v>
      </c>
      <c r="C3634">
        <f t="shared" si="174"/>
        <v>0.22041896178996015</v>
      </c>
      <c r="D3634">
        <f t="shared" si="175"/>
        <v>3.1192466706460743E-4</v>
      </c>
      <c r="E3634" s="2">
        <f t="shared" si="176"/>
        <v>0.24719720956815869</v>
      </c>
      <c r="K3634">
        <v>3629</v>
      </c>
      <c r="L3634" s="2">
        <v>4.1312963050786199E-4</v>
      </c>
      <c r="M3634" s="2">
        <v>-0.27677034779760401</v>
      </c>
    </row>
    <row r="3635" spans="1:13" x14ac:dyDescent="0.55000000000000004">
      <c r="A3635">
        <v>3630</v>
      </c>
      <c r="C3635">
        <f t="shared" si="174"/>
        <v>0.29525898461834366</v>
      </c>
      <c r="D3635">
        <f t="shared" si="175"/>
        <v>-1.0417205780771922E-6</v>
      </c>
      <c r="E3635" s="2">
        <f t="shared" si="176"/>
        <v>0.22548700409237682</v>
      </c>
      <c r="K3635">
        <v>3630</v>
      </c>
      <c r="L3635" s="2">
        <v>6.0140641100400196E-4</v>
      </c>
      <c r="M3635" s="2">
        <v>-0.179595734314065</v>
      </c>
    </row>
    <row r="3636" spans="1:13" x14ac:dyDescent="0.55000000000000004">
      <c r="A3636">
        <v>3631</v>
      </c>
      <c r="C3636">
        <f t="shared" si="174"/>
        <v>0.29599522587311367</v>
      </c>
      <c r="D3636">
        <f t="shared" si="175"/>
        <v>-3.1374665831339197E-4</v>
      </c>
      <c r="E3636" s="2">
        <f t="shared" si="176"/>
        <v>0.11117921993210494</v>
      </c>
      <c r="K3636">
        <v>3631</v>
      </c>
      <c r="L3636" s="2">
        <v>6.3905722500967501E-4</v>
      </c>
      <c r="M3636" s="2">
        <v>-3.7440255040518199E-2</v>
      </c>
    </row>
    <row r="3637" spans="1:13" x14ac:dyDescent="0.55000000000000004">
      <c r="A3637">
        <v>3632</v>
      </c>
      <c r="C3637">
        <f t="shared" si="174"/>
        <v>0.22244290451805715</v>
      </c>
      <c r="D3637">
        <f t="shared" si="175"/>
        <v>-5.4770779806687792E-4</v>
      </c>
      <c r="E3637" s="2">
        <f t="shared" si="176"/>
        <v>1.173983868348346E-2</v>
      </c>
      <c r="K3637">
        <v>3632</v>
      </c>
      <c r="L3637" s="2">
        <v>5.1665219258846702E-4</v>
      </c>
      <c r="M3637" s="2">
        <v>0.114092368370406</v>
      </c>
    </row>
    <row r="3638" spans="1:13" x14ac:dyDescent="0.55000000000000004">
      <c r="A3638">
        <v>3633</v>
      </c>
      <c r="C3638">
        <f t="shared" si="174"/>
        <v>9.3062102855487702E-2</v>
      </c>
      <c r="D3638">
        <f t="shared" si="175"/>
        <v>-6.4420582526971359E-4</v>
      </c>
      <c r="E3638" s="2">
        <f t="shared" si="176"/>
        <v>2.0732471427188221E-2</v>
      </c>
      <c r="K3638">
        <v>3633</v>
      </c>
      <c r="L3638" s="2">
        <v>2.64848413455962E-4</v>
      </c>
      <c r="M3638" s="2">
        <v>0.23704985034529399</v>
      </c>
    </row>
    <row r="3639" spans="1:13" x14ac:dyDescent="0.55000000000000004">
      <c r="A3639">
        <v>3634</v>
      </c>
      <c r="C3639">
        <f t="shared" si="174"/>
        <v>-5.9675325031844598E-2</v>
      </c>
      <c r="D3639">
        <f t="shared" si="175"/>
        <v>-5.7902176911372636E-4</v>
      </c>
      <c r="E3639" s="2">
        <f t="shared" si="176"/>
        <v>0.12982477465974201</v>
      </c>
      <c r="K3639">
        <v>3634</v>
      </c>
      <c r="L3639" s="2">
        <v>-5.3288293826862901E-5</v>
      </c>
      <c r="M3639" s="2">
        <v>0.30063672675069297</v>
      </c>
    </row>
    <row r="3640" spans="1:13" x14ac:dyDescent="0.55000000000000004">
      <c r="A3640">
        <v>3635</v>
      </c>
      <c r="C3640">
        <f t="shared" si="174"/>
        <v>-0.19743550419223174</v>
      </c>
      <c r="D3640">
        <f t="shared" si="175"/>
        <v>-3.6851545372070346E-4</v>
      </c>
      <c r="E3640" s="2">
        <f t="shared" si="176"/>
        <v>0.23654874804849471</v>
      </c>
      <c r="K3640">
        <v>3635</v>
      </c>
      <c r="L3640" s="2">
        <v>-3.5807861734417498E-4</v>
      </c>
      <c r="M3640" s="2">
        <v>0.28892726992652701</v>
      </c>
    </row>
    <row r="3641" spans="1:13" x14ac:dyDescent="0.55000000000000004">
      <c r="A3641">
        <v>3636</v>
      </c>
      <c r="C3641">
        <f t="shared" si="174"/>
        <v>-0.28564353340981113</v>
      </c>
      <c r="D3641">
        <f t="shared" si="175"/>
        <v>-6.5519527137894649E-5</v>
      </c>
      <c r="E3641" s="2">
        <f t="shared" si="176"/>
        <v>0.24058801272131536</v>
      </c>
      <c r="K3641">
        <v>3636</v>
      </c>
      <c r="L3641" s="2">
        <v>-5.73185929789168E-4</v>
      </c>
      <c r="M3641" s="2">
        <v>0.204854185974607</v>
      </c>
    </row>
    <row r="3642" spans="1:13" x14ac:dyDescent="0.55000000000000004">
      <c r="A3642">
        <v>3637</v>
      </c>
      <c r="C3642">
        <f t="shared" si="174"/>
        <v>-0.30216105663118348</v>
      </c>
      <c r="D3642">
        <f t="shared" si="175"/>
        <v>2.5392041971832328E-4</v>
      </c>
      <c r="E3642" s="2">
        <f t="shared" si="176"/>
        <v>0.1381126898837943</v>
      </c>
      <c r="K3642">
        <v>3637</v>
      </c>
      <c r="L3642" s="2">
        <v>-6.44735270331103E-4</v>
      </c>
      <c r="M3642" s="2">
        <v>6.9474100322238094E-2</v>
      </c>
    </row>
    <row r="3643" spans="1:13" x14ac:dyDescent="0.55000000000000004">
      <c r="A3643">
        <v>3638</v>
      </c>
      <c r="C3643">
        <f t="shared" si="174"/>
        <v>-0.24284252368785414</v>
      </c>
      <c r="D3643">
        <f t="shared" si="175"/>
        <v>5.0963169344302129E-4</v>
      </c>
      <c r="E3643" s="2">
        <f t="shared" si="176"/>
        <v>2.5451837062836564E-2</v>
      </c>
      <c r="K3643">
        <v>3638</v>
      </c>
      <c r="L3643" s="2">
        <v>-5.5480666277137102E-4</v>
      </c>
      <c r="M3643" s="2">
        <v>-8.3306204741864398E-2</v>
      </c>
    </row>
    <row r="3644" spans="1:13" x14ac:dyDescent="0.55000000000000004">
      <c r="A3644">
        <v>3639</v>
      </c>
      <c r="C3644">
        <f t="shared" si="174"/>
        <v>-0.12257563601516647</v>
      </c>
      <c r="D3644">
        <f t="shared" si="175"/>
        <v>6.3743615429656946E-4</v>
      </c>
      <c r="E3644" s="2">
        <f t="shared" si="176"/>
        <v>8.5833402424824162E-3</v>
      </c>
      <c r="K3644">
        <v>3639</v>
      </c>
      <c r="L3644" s="2">
        <v>-3.2592328474988501E-4</v>
      </c>
      <c r="M3644" s="2">
        <v>-0.215221954034192</v>
      </c>
    </row>
    <row r="3645" spans="1:13" x14ac:dyDescent="0.55000000000000004">
      <c r="A3645">
        <v>3640</v>
      </c>
      <c r="C3645">
        <f t="shared" si="174"/>
        <v>2.8455152609269105E-2</v>
      </c>
      <c r="D3645">
        <f t="shared" si="175"/>
        <v>6.0525757651260967E-4</v>
      </c>
      <c r="E3645" s="2">
        <f t="shared" si="176"/>
        <v>0.10348393007823299</v>
      </c>
      <c r="K3645">
        <v>3640</v>
      </c>
      <c r="L3645" s="2">
        <v>-1.5410398181520599E-5</v>
      </c>
      <c r="M3645" s="2">
        <v>-0.29323402979858398</v>
      </c>
    </row>
    <row r="3646" spans="1:13" x14ac:dyDescent="0.55000000000000004">
      <c r="A3646">
        <v>3641</v>
      </c>
      <c r="C3646">
        <f t="shared" si="174"/>
        <v>0.17234429771580542</v>
      </c>
      <c r="D3646">
        <f t="shared" si="175"/>
        <v>4.2117210484143646E-4</v>
      </c>
      <c r="E3646" s="2">
        <f t="shared" si="176"/>
        <v>0.22103925607839534</v>
      </c>
      <c r="K3646">
        <v>3641</v>
      </c>
      <c r="L3646" s="2">
        <v>2.9896211821057599E-4</v>
      </c>
      <c r="M3646" s="2">
        <v>-0.29780382370806602</v>
      </c>
    </row>
    <row r="3647" spans="1:13" x14ac:dyDescent="0.55000000000000004">
      <c r="A3647">
        <v>3642</v>
      </c>
      <c r="C3647">
        <f t="shared" si="174"/>
        <v>0.27297865682423789</v>
      </c>
      <c r="D3647">
        <f t="shared" si="175"/>
        <v>1.3138131246323939E-4</v>
      </c>
      <c r="E3647" s="2">
        <f t="shared" si="176"/>
        <v>0.2507660452813234</v>
      </c>
      <c r="K3647">
        <v>3642</v>
      </c>
      <c r="L3647" s="2">
        <v>5.3845771747049805E-4</v>
      </c>
      <c r="M3647" s="2">
        <v>-0.227786802529064</v>
      </c>
    </row>
    <row r="3648" spans="1:13" x14ac:dyDescent="0.55000000000000004">
      <c r="A3648">
        <v>3643</v>
      </c>
      <c r="C3648">
        <f t="shared" si="174"/>
        <v>0.30510112700516429</v>
      </c>
      <c r="D3648">
        <f t="shared" si="175"/>
        <v>-1.9138342004844681E-4</v>
      </c>
      <c r="E3648" s="2">
        <f t="shared" si="176"/>
        <v>0.1646901082424499</v>
      </c>
      <c r="K3648">
        <v>3643</v>
      </c>
      <c r="L3648" s="2">
        <v>6.4309324104076403E-4</v>
      </c>
      <c r="M3648" s="2">
        <v>-0.100719163569925</v>
      </c>
    </row>
    <row r="3649" spans="1:13" x14ac:dyDescent="0.55000000000000004">
      <c r="A3649">
        <v>3644</v>
      </c>
      <c r="C3649">
        <f t="shared" si="174"/>
        <v>0.26064964532928625</v>
      </c>
      <c r="D3649">
        <f t="shared" si="175"/>
        <v>-4.6611494817038889E-4</v>
      </c>
      <c r="E3649" s="2">
        <f t="shared" si="176"/>
        <v>4.3712535683776588E-2</v>
      </c>
      <c r="K3649">
        <v>3644</v>
      </c>
      <c r="L3649" s="2">
        <v>5.8666207293153695E-4</v>
      </c>
      <c r="M3649" s="2">
        <v>5.15742147216307E-2</v>
      </c>
    </row>
    <row r="3650" spans="1:13" x14ac:dyDescent="0.55000000000000004">
      <c r="A3650">
        <v>3645</v>
      </c>
      <c r="C3650">
        <f t="shared" si="174"/>
        <v>0.15078059673629018</v>
      </c>
      <c r="D3650">
        <f t="shared" si="175"/>
        <v>-6.2386144922392615E-4</v>
      </c>
      <c r="E3650" s="2">
        <f t="shared" si="176"/>
        <v>1.6136220113877218E-3</v>
      </c>
      <c r="K3650">
        <v>3645</v>
      </c>
      <c r="L3650" s="2">
        <v>3.8329774926932502E-4</v>
      </c>
      <c r="M3650" s="2">
        <v>0.19095051099295399</v>
      </c>
    </row>
    <row r="3651" spans="1:13" x14ac:dyDescent="0.55000000000000004">
      <c r="A3651">
        <v>3646</v>
      </c>
      <c r="C3651">
        <f t="shared" si="174"/>
        <v>3.0687965641344275E-3</v>
      </c>
      <c r="D3651">
        <f t="shared" si="175"/>
        <v>-6.2503187648147622E-4</v>
      </c>
      <c r="E3651" s="2">
        <f t="shared" si="176"/>
        <v>7.8082952746707499E-2</v>
      </c>
      <c r="K3651">
        <v>3646</v>
      </c>
      <c r="L3651" s="2">
        <v>8.3934126496002596E-5</v>
      </c>
      <c r="M3651" s="2">
        <v>0.282502067215121</v>
      </c>
    </row>
    <row r="3652" spans="1:13" x14ac:dyDescent="0.55000000000000004">
      <c r="A3652">
        <v>3647</v>
      </c>
      <c r="C3652">
        <f t="shared" si="174"/>
        <v>-0.14541320686051989</v>
      </c>
      <c r="D3652">
        <f t="shared" si="175"/>
        <v>-4.6933247736879926E-4</v>
      </c>
      <c r="E3652" s="2">
        <f t="shared" si="176"/>
        <v>0.20134284936687516</v>
      </c>
      <c r="K3652">
        <v>3647</v>
      </c>
      <c r="L3652" s="2">
        <v>-2.3645131894776199E-4</v>
      </c>
      <c r="M3652" s="2">
        <v>0.30329922818766902</v>
      </c>
    </row>
    <row r="3653" spans="1:13" x14ac:dyDescent="0.55000000000000004">
      <c r="A3653">
        <v>3648</v>
      </c>
      <c r="C3653">
        <f t="shared" si="174"/>
        <v>-0.25739956042919304</v>
      </c>
      <c r="D3653">
        <f t="shared" si="175"/>
        <v>-1.9584051918471448E-4</v>
      </c>
      <c r="E3653" s="2">
        <f t="shared" si="176"/>
        <v>0.25556338797222267</v>
      </c>
      <c r="K3653">
        <v>3648</v>
      </c>
      <c r="L3653" s="2">
        <v>-4.9761606472357002E-4</v>
      </c>
      <c r="M3653" s="2">
        <v>0.248133215928802</v>
      </c>
    </row>
    <row r="3654" spans="1:13" x14ac:dyDescent="0.55000000000000004">
      <c r="A3654">
        <v>3649</v>
      </c>
      <c r="C3654">
        <f t="shared" ref="C3654:C3717" si="177">$D$1*COS($B$2*(A3654-$L$2)+$B$1)</f>
        <v>-0.30478404988433916</v>
      </c>
      <c r="D3654">
        <f t="shared" ref="D3654:D3717" si="178">$D$2*COS($B$2*(A3654-$L$3)+$B$3)</f>
        <v>1.2680328132734145E-4</v>
      </c>
      <c r="E3654" s="2">
        <f t="shared" ref="E3654:E3717" si="179">(M3654-C3654)^2</f>
        <v>0.18975149849977016</v>
      </c>
      <c r="K3654">
        <v>3649</v>
      </c>
      <c r="L3654" s="2">
        <v>-6.3414978010340795E-4</v>
      </c>
      <c r="M3654" s="2">
        <v>0.130820700433848</v>
      </c>
    </row>
    <row r="3655" spans="1:13" x14ac:dyDescent="0.55000000000000004">
      <c r="A3655">
        <v>3650</v>
      </c>
      <c r="C3655">
        <f t="shared" si="177"/>
        <v>-0.27567416715655252</v>
      </c>
      <c r="D3655">
        <f t="shared" si="178"/>
        <v>4.1762213102733333E-4</v>
      </c>
      <c r="E3655" s="2">
        <f t="shared" si="179"/>
        <v>6.574993231598017E-2</v>
      </c>
      <c r="K3655">
        <v>3650</v>
      </c>
      <c r="L3655" s="2">
        <v>-6.11856749076718E-4</v>
      </c>
      <c r="M3655" s="2">
        <v>-1.92566710374691E-2</v>
      </c>
    </row>
    <row r="3656" spans="1:13" x14ac:dyDescent="0.55000000000000004">
      <c r="A3656">
        <v>3651</v>
      </c>
      <c r="C3656">
        <f t="shared" si="177"/>
        <v>-0.17737587922467296</v>
      </c>
      <c r="D3656">
        <f t="shared" si="178"/>
        <v>6.0362662861388166E-4</v>
      </c>
      <c r="E3656" s="2">
        <f t="shared" si="179"/>
        <v>1.6550280725667301E-4</v>
      </c>
      <c r="K3656">
        <v>3651</v>
      </c>
      <c r="L3656" s="2">
        <v>-4.36320399560059E-4</v>
      </c>
      <c r="M3656" s="2">
        <v>-0.16451108978773801</v>
      </c>
    </row>
    <row r="3657" spans="1:13" x14ac:dyDescent="0.55000000000000004">
      <c r="A3657">
        <v>3652</v>
      </c>
      <c r="C3657">
        <f t="shared" si="177"/>
        <v>-3.4559984393327095E-2</v>
      </c>
      <c r="D3657">
        <f t="shared" si="178"/>
        <v>6.3813356586171982E-4</v>
      </c>
      <c r="E3657" s="2">
        <f t="shared" si="179"/>
        <v>5.4757264147663964E-2</v>
      </c>
      <c r="K3657">
        <v>3652</v>
      </c>
      <c r="L3657" s="2">
        <v>-1.51504899238332E-4</v>
      </c>
      <c r="M3657" s="2">
        <v>-0.26856268554795898</v>
      </c>
    </row>
    <row r="3658" spans="1:13" x14ac:dyDescent="0.55000000000000004">
      <c r="A3658">
        <v>3653</v>
      </c>
      <c r="C3658">
        <f t="shared" si="177"/>
        <v>0.11692973805407263</v>
      </c>
      <c r="D3658">
        <f t="shared" si="178"/>
        <v>5.1248242886659E-4</v>
      </c>
      <c r="E3658" s="2">
        <f t="shared" si="179"/>
        <v>0.17832109830852047</v>
      </c>
      <c r="K3658">
        <v>3653</v>
      </c>
      <c r="L3658" s="2">
        <v>1.71255942965794E-4</v>
      </c>
      <c r="M3658" s="2">
        <v>-0.30535109067074701</v>
      </c>
    </row>
    <row r="3659" spans="1:13" x14ac:dyDescent="0.55000000000000004">
      <c r="A3659">
        <v>3654</v>
      </c>
      <c r="C3659">
        <f t="shared" si="177"/>
        <v>0.23907256093183718</v>
      </c>
      <c r="D3659">
        <f t="shared" si="178"/>
        <v>2.5820900450274759E-4</v>
      </c>
      <c r="E3659" s="2">
        <f t="shared" si="179"/>
        <v>0.25475740185894563</v>
      </c>
      <c r="K3659">
        <v>3654</v>
      </c>
      <c r="L3659" s="2">
        <v>4.5112467185939799E-4</v>
      </c>
      <c r="M3659" s="2">
        <v>-0.265662420874403</v>
      </c>
    </row>
    <row r="3660" spans="1:13" x14ac:dyDescent="0.55000000000000004">
      <c r="A3660">
        <v>3655</v>
      </c>
      <c r="C3660">
        <f t="shared" si="177"/>
        <v>0.30121321026751136</v>
      </c>
      <c r="D3660">
        <f t="shared" si="178"/>
        <v>-6.0869437380160291E-5</v>
      </c>
      <c r="E3660" s="2">
        <f t="shared" si="179"/>
        <v>0.21219856989656866</v>
      </c>
      <c r="K3660">
        <v>3655</v>
      </c>
      <c r="L3660" s="2">
        <v>6.1800642811152696E-4</v>
      </c>
      <c r="M3660" s="2">
        <v>-0.15943694972005301</v>
      </c>
    </row>
    <row r="3661" spans="1:13" x14ac:dyDescent="0.55000000000000004">
      <c r="A3661">
        <v>3656</v>
      </c>
      <c r="C3661">
        <f t="shared" si="177"/>
        <v>0.2877556928967494</v>
      </c>
      <c r="D3661">
        <f t="shared" si="178"/>
        <v>-3.6467093350658691E-4</v>
      </c>
      <c r="E3661" s="2">
        <f t="shared" si="179"/>
        <v>9.062219063360448E-2</v>
      </c>
      <c r="K3661">
        <v>3656</v>
      </c>
      <c r="L3661" s="2">
        <v>6.3010464060957996E-4</v>
      </c>
      <c r="M3661" s="2">
        <v>-1.32795054332872E-2</v>
      </c>
    </row>
    <row r="3662" spans="1:13" x14ac:dyDescent="0.55000000000000004">
      <c r="A3662">
        <v>3657</v>
      </c>
      <c r="C3662">
        <f t="shared" si="177"/>
        <v>0.20207756201765348</v>
      </c>
      <c r="D3662">
        <f t="shared" si="178"/>
        <v>-5.7694771197624583E-4</v>
      </c>
      <c r="E3662" s="2">
        <f t="shared" si="179"/>
        <v>4.3393428561381061E-3</v>
      </c>
      <c r="K3662">
        <v>3657</v>
      </c>
      <c r="L3662" s="2">
        <v>4.8438923698155802E-4</v>
      </c>
      <c r="M3662" s="2">
        <v>0.136203873369316</v>
      </c>
    </row>
    <row r="3663" spans="1:13" x14ac:dyDescent="0.55000000000000004">
      <c r="A3663">
        <v>3658</v>
      </c>
      <c r="C3663">
        <f t="shared" si="177"/>
        <v>6.5682222531339651E-2</v>
      </c>
      <c r="D3663">
        <f t="shared" si="178"/>
        <v>-6.4442277583292174E-4</v>
      </c>
      <c r="E3663" s="2">
        <f t="shared" si="179"/>
        <v>3.4555807634372791E-2</v>
      </c>
      <c r="K3663">
        <v>3658</v>
      </c>
      <c r="L3663" s="2">
        <v>2.17355544018836E-4</v>
      </c>
      <c r="M3663" s="2">
        <v>0.25157414713908799</v>
      </c>
    </row>
    <row r="3664" spans="1:13" x14ac:dyDescent="0.55000000000000004">
      <c r="A3664">
        <v>3659</v>
      </c>
      <c r="C3664">
        <f t="shared" si="177"/>
        <v>-8.7197970340605266E-2</v>
      </c>
      <c r="D3664">
        <f t="shared" si="178"/>
        <v>-5.5016130631198432E-4</v>
      </c>
      <c r="E3664" s="2">
        <f t="shared" si="179"/>
        <v>0.15298587279750225</v>
      </c>
      <c r="K3664">
        <v>3659</v>
      </c>
      <c r="L3664" s="2">
        <v>-1.04116193319306E-4</v>
      </c>
      <c r="M3664" s="2">
        <v>0.30393611510516899</v>
      </c>
    </row>
    <row r="3665" spans="1:13" x14ac:dyDescent="0.55000000000000004">
      <c r="A3665">
        <v>3660</v>
      </c>
      <c r="C3665">
        <f t="shared" si="177"/>
        <v>-0.21819331064443903</v>
      </c>
      <c r="D3665">
        <f t="shared" si="178"/>
        <v>-3.1782094538696019E-4</v>
      </c>
      <c r="E3665" s="2">
        <f t="shared" si="179"/>
        <v>0.24837136931774803</v>
      </c>
      <c r="K3665">
        <v>3660</v>
      </c>
      <c r="L3665" s="2">
        <v>-3.9951138415065699E-4</v>
      </c>
      <c r="M3665" s="2">
        <v>0.28017539756038801</v>
      </c>
    </row>
    <row r="3666" spans="1:13" x14ac:dyDescent="0.55000000000000004">
      <c r="A3666">
        <v>3661</v>
      </c>
      <c r="C3666">
        <f t="shared" si="177"/>
        <v>-0.29442672912600087</v>
      </c>
      <c r="D3666">
        <f t="shared" si="178"/>
        <v>-5.7142263084919851E-6</v>
      </c>
      <c r="E3666" s="2">
        <f t="shared" si="179"/>
        <v>0.23104340158634046</v>
      </c>
      <c r="K3666">
        <v>3661</v>
      </c>
      <c r="L3666" s="2">
        <v>-5.94846470432779E-4</v>
      </c>
      <c r="M3666" s="2">
        <v>0.186243013614626</v>
      </c>
    </row>
    <row r="3667" spans="1:13" x14ac:dyDescent="0.55000000000000004">
      <c r="A3667">
        <v>3662</v>
      </c>
      <c r="C3667">
        <f t="shared" si="177"/>
        <v>-0.29676524462152776</v>
      </c>
      <c r="D3667">
        <f t="shared" si="178"/>
        <v>3.0782664313115768E-4</v>
      </c>
      <c r="E3667" s="2">
        <f t="shared" si="179"/>
        <v>0.11725841184970122</v>
      </c>
      <c r="K3667">
        <v>3662</v>
      </c>
      <c r="L3667" s="2">
        <v>-6.41198568035414E-4</v>
      </c>
      <c r="M3667" s="2">
        <v>4.5664911541303803E-2</v>
      </c>
    </row>
    <row r="3668" spans="1:13" x14ac:dyDescent="0.55000000000000004">
      <c r="A3668">
        <v>3663</v>
      </c>
      <c r="C3668">
        <f t="shared" si="177"/>
        <v>-0.22462193903208358</v>
      </c>
      <c r="D3668">
        <f t="shared" si="178"/>
        <v>5.4410951361570019E-4</v>
      </c>
      <c r="E3668" s="2">
        <f t="shared" si="179"/>
        <v>1.3988192210754922E-2</v>
      </c>
      <c r="K3668">
        <v>3663</v>
      </c>
      <c r="L3668" s="2">
        <v>-5.2695850656644396E-4</v>
      </c>
      <c r="M3668" s="2">
        <v>-0.106350250912082</v>
      </c>
    </row>
    <row r="3669" spans="1:13" x14ac:dyDescent="0.55000000000000004">
      <c r="A3669">
        <v>3664</v>
      </c>
      <c r="C3669">
        <f t="shared" si="177"/>
        <v>-9.6103261402501861E-2</v>
      </c>
      <c r="D3669">
        <f t="shared" si="178"/>
        <v>6.4383236510097061E-4</v>
      </c>
      <c r="E3669" s="2">
        <f t="shared" si="179"/>
        <v>1.8394431371693963E-2</v>
      </c>
      <c r="K3669">
        <v>3664</v>
      </c>
      <c r="L3669" s="2">
        <v>-2.80738418114663E-4</v>
      </c>
      <c r="M3669" s="2">
        <v>-0.23172933327547901</v>
      </c>
    </row>
    <row r="3670" spans="1:13" x14ac:dyDescent="0.55000000000000004">
      <c r="A3670">
        <v>3665</v>
      </c>
      <c r="C3670">
        <f t="shared" si="177"/>
        <v>5.6535309144590234E-2</v>
      </c>
      <c r="D3670">
        <f t="shared" si="178"/>
        <v>5.8196686385789847E-4</v>
      </c>
      <c r="E3670" s="2">
        <f t="shared" si="179"/>
        <v>0.12645539660442232</v>
      </c>
      <c r="K3670">
        <v>3665</v>
      </c>
      <c r="L3670" s="2">
        <v>3.5794348728642598E-5</v>
      </c>
      <c r="M3670" s="2">
        <v>-0.29907036657561298</v>
      </c>
    </row>
    <row r="3671" spans="1:13" x14ac:dyDescent="0.55000000000000004">
      <c r="A3671">
        <v>3666</v>
      </c>
      <c r="C3671">
        <f t="shared" si="177"/>
        <v>0.19498470876615465</v>
      </c>
      <c r="D3671">
        <f t="shared" si="178"/>
        <v>3.7403994667467523E-4</v>
      </c>
      <c r="E3671" s="2">
        <f t="shared" si="179"/>
        <v>0.23667454393695561</v>
      </c>
      <c r="K3671">
        <v>3666</v>
      </c>
      <c r="L3671" s="2">
        <v>3.4336219888084099E-4</v>
      </c>
      <c r="M3671" s="2">
        <v>-0.29150737126902498</v>
      </c>
    </row>
    <row r="3672" spans="1:13" x14ac:dyDescent="0.55000000000000004">
      <c r="A3672">
        <v>3667</v>
      </c>
      <c r="C3672">
        <f t="shared" si="177"/>
        <v>0.28449705643816614</v>
      </c>
      <c r="D3672">
        <f t="shared" si="178"/>
        <v>7.2236887017285907E-5</v>
      </c>
      <c r="E3672" s="2">
        <f t="shared" si="179"/>
        <v>0.24545247313802582</v>
      </c>
      <c r="K3672">
        <v>3667</v>
      </c>
      <c r="L3672" s="2">
        <v>5.6493285625889395E-4</v>
      </c>
      <c r="M3672" s="2">
        <v>-0.21093454644766699</v>
      </c>
    </row>
    <row r="3673" spans="1:13" x14ac:dyDescent="0.55000000000000004">
      <c r="A3673">
        <v>3668</v>
      </c>
      <c r="C3673">
        <f t="shared" si="177"/>
        <v>0.30260663966805129</v>
      </c>
      <c r="D3673">
        <f t="shared" si="178"/>
        <v>-2.476961086524997E-4</v>
      </c>
      <c r="E3673" s="2">
        <f t="shared" si="179"/>
        <v>0.14450527583217723</v>
      </c>
      <c r="K3673">
        <v>3668</v>
      </c>
      <c r="L3673" s="2">
        <v>6.4501257519789901E-4</v>
      </c>
      <c r="M3673" s="2">
        <v>-7.7531855925564205E-2</v>
      </c>
    </row>
    <row r="3674" spans="1:13" x14ac:dyDescent="0.55000000000000004">
      <c r="A3674">
        <v>3669</v>
      </c>
      <c r="C3674">
        <f t="shared" si="177"/>
        <v>0.24476833478312621</v>
      </c>
      <c r="D3674">
        <f t="shared" si="178"/>
        <v>-5.0546260207021967E-4</v>
      </c>
      <c r="E3674" s="2">
        <f t="shared" si="179"/>
        <v>2.8723187673249446E-2</v>
      </c>
      <c r="K3674">
        <v>3669</v>
      </c>
      <c r="L3674" s="2">
        <v>5.6354489331107303E-4</v>
      </c>
      <c r="M3674" s="2">
        <v>7.5289168885811705E-2</v>
      </c>
    </row>
    <row r="3675" spans="1:13" x14ac:dyDescent="0.55000000000000004">
      <c r="A3675">
        <v>3670</v>
      </c>
      <c r="C3675">
        <f t="shared" si="177"/>
        <v>0.12549833717679706</v>
      </c>
      <c r="D3675">
        <f t="shared" si="178"/>
        <v>-6.3636863667384071E-4</v>
      </c>
      <c r="E3675" s="2">
        <f t="shared" si="179"/>
        <v>7.0149363936196233E-3</v>
      </c>
      <c r="K3675">
        <v>3670</v>
      </c>
      <c r="L3675" s="2">
        <v>3.4093389691577702E-4</v>
      </c>
      <c r="M3675" s="2">
        <v>0.20925355428964099</v>
      </c>
    </row>
    <row r="3676" spans="1:13" x14ac:dyDescent="0.55000000000000004">
      <c r="A3676">
        <v>3671</v>
      </c>
      <c r="C3676">
        <f t="shared" si="177"/>
        <v>-2.5269097767178249E-2</v>
      </c>
      <c r="D3676">
        <f t="shared" si="178"/>
        <v>-6.0755955706181153E-4</v>
      </c>
      <c r="E3676" s="2">
        <f t="shared" si="179"/>
        <v>9.9905420091123506E-2</v>
      </c>
      <c r="K3676">
        <v>3671</v>
      </c>
      <c r="L3676" s="2">
        <v>3.2933891037577297E-5</v>
      </c>
      <c r="M3676" s="2">
        <v>0.290809088906821</v>
      </c>
    </row>
    <row r="3677" spans="1:13" x14ac:dyDescent="0.55000000000000004">
      <c r="A3677">
        <v>3672</v>
      </c>
      <c r="C3677">
        <f t="shared" si="177"/>
        <v>-0.16969452180191152</v>
      </c>
      <c r="D3677">
        <f t="shared" si="178"/>
        <v>-4.2626583496661917E-4</v>
      </c>
      <c r="E3677" s="2">
        <f t="shared" si="179"/>
        <v>0.22017135452089451</v>
      </c>
      <c r="K3677">
        <v>3672</v>
      </c>
      <c r="L3677" s="2">
        <v>-2.8331461215801097E-4</v>
      </c>
      <c r="M3677" s="2">
        <v>0.29952968315867501</v>
      </c>
    </row>
    <row r="3678" spans="1:13" x14ac:dyDescent="0.55000000000000004">
      <c r="A3678">
        <v>3673</v>
      </c>
      <c r="C3678">
        <f t="shared" si="177"/>
        <v>-0.27153019774006293</v>
      </c>
      <c r="D3678">
        <f t="shared" si="178"/>
        <v>-1.379883732702839E-4</v>
      </c>
      <c r="E3678" s="2">
        <f t="shared" si="179"/>
        <v>0.25478407886102145</v>
      </c>
      <c r="K3678">
        <v>3673</v>
      </c>
      <c r="L3678" s="2">
        <v>-5.2860521318236903E-4</v>
      </c>
      <c r="M3678" s="2">
        <v>0.233231210116185</v>
      </c>
    </row>
    <row r="3679" spans="1:13" x14ac:dyDescent="0.55000000000000004">
      <c r="A3679">
        <v>3674</v>
      </c>
      <c r="C3679">
        <f t="shared" si="177"/>
        <v>-0.30521751744975417</v>
      </c>
      <c r="D3679">
        <f t="shared" si="178"/>
        <v>1.8492126155628453E-4</v>
      </c>
      <c r="E3679" s="2">
        <f t="shared" si="179"/>
        <v>0.17117751997027705</v>
      </c>
      <c r="K3679">
        <v>3674</v>
      </c>
      <c r="L3679" s="2">
        <v>-6.4150335933653305E-4</v>
      </c>
      <c r="M3679" s="2">
        <v>0.108518533638711</v>
      </c>
    </row>
    <row r="3680" spans="1:13" x14ac:dyDescent="0.55000000000000004">
      <c r="A3680">
        <v>3675</v>
      </c>
      <c r="C3680">
        <f t="shared" si="177"/>
        <v>-0.26230167375436481</v>
      </c>
      <c r="D3680">
        <f t="shared" si="178"/>
        <v>4.6141955756314813E-4</v>
      </c>
      <c r="E3680" s="2">
        <f t="shared" si="179"/>
        <v>4.7929640370820766E-2</v>
      </c>
      <c r="K3680">
        <v>3675</v>
      </c>
      <c r="L3680" s="2">
        <v>-5.9373300954693804E-4</v>
      </c>
      <c r="M3680" s="2">
        <v>-4.3373282788686802E-2</v>
      </c>
    </row>
    <row r="3681" spans="1:13" x14ac:dyDescent="0.55000000000000004">
      <c r="A3681">
        <v>3676</v>
      </c>
      <c r="C3681">
        <f t="shared" si="177"/>
        <v>-0.15355363882914747</v>
      </c>
      <c r="D3681">
        <f t="shared" si="178"/>
        <v>6.221112705729956E-4</v>
      </c>
      <c r="E3681" s="2">
        <f t="shared" si="179"/>
        <v>9.5162086086083002E-4</v>
      </c>
      <c r="K3681">
        <v>3676</v>
      </c>
      <c r="L3681" s="2">
        <v>-3.9725854426412498E-4</v>
      </c>
      <c r="M3681" s="2">
        <v>-0.18440199147334599</v>
      </c>
    </row>
    <row r="3682" spans="1:13" x14ac:dyDescent="0.55000000000000004">
      <c r="A3682">
        <v>3677</v>
      </c>
      <c r="C3682">
        <f t="shared" si="177"/>
        <v>-6.2668772105726406E-3</v>
      </c>
      <c r="D3682">
        <f t="shared" si="178"/>
        <v>6.2666616773743604E-4</v>
      </c>
      <c r="E3682" s="2">
        <f t="shared" si="179"/>
        <v>7.451764376150169E-2</v>
      </c>
      <c r="K3682">
        <v>3677</v>
      </c>
      <c r="L3682" s="2">
        <v>-1.01288212157269E-4</v>
      </c>
      <c r="M3682" s="2">
        <v>-0.27924607744660102</v>
      </c>
    </row>
    <row r="3683" spans="1:13" x14ac:dyDescent="0.55000000000000004">
      <c r="A3683">
        <v>3678</v>
      </c>
      <c r="C3683">
        <f t="shared" si="177"/>
        <v>0.14259273849256532</v>
      </c>
      <c r="D3683">
        <f t="shared" si="178"/>
        <v>4.7394106587452997E-4</v>
      </c>
      <c r="E3683" s="2">
        <f t="shared" si="179"/>
        <v>0.19958019215350167</v>
      </c>
      <c r="K3683">
        <v>3678</v>
      </c>
      <c r="L3683" s="2">
        <v>2.2005038103082401E-4</v>
      </c>
      <c r="M3683" s="2">
        <v>-0.30415125100645601</v>
      </c>
    </row>
    <row r="3684" spans="1:13" x14ac:dyDescent="0.55000000000000004">
      <c r="A3684">
        <v>3679</v>
      </c>
      <c r="C3684">
        <f t="shared" si="177"/>
        <v>0.25566458244930307</v>
      </c>
      <c r="D3684">
        <f t="shared" si="178"/>
        <v>2.0226674636660043E-4</v>
      </c>
      <c r="E3684" s="2">
        <f t="shared" si="179"/>
        <v>0.25861744682804916</v>
      </c>
      <c r="K3684">
        <v>3679</v>
      </c>
      <c r="L3684" s="2">
        <v>4.8627599119629099E-4</v>
      </c>
      <c r="M3684" s="2">
        <v>-0.25287985693436499</v>
      </c>
    </row>
    <row r="3685" spans="1:13" x14ac:dyDescent="0.55000000000000004">
      <c r="A3685">
        <v>3680</v>
      </c>
      <c r="C3685">
        <f t="shared" si="177"/>
        <v>0.30457000519504296</v>
      </c>
      <c r="D3685">
        <f t="shared" si="178"/>
        <v>-1.2017226303779619E-4</v>
      </c>
      <c r="E3685" s="2">
        <f t="shared" si="179"/>
        <v>0.19611004587926423</v>
      </c>
      <c r="K3685">
        <v>3680</v>
      </c>
      <c r="L3685" s="2">
        <v>6.30710762729403E-4</v>
      </c>
      <c r="M3685" s="2">
        <v>-0.13827313394032201</v>
      </c>
    </row>
    <row r="3686" spans="1:13" x14ac:dyDescent="0.55000000000000004">
      <c r="A3686">
        <v>3681</v>
      </c>
      <c r="C3686">
        <f t="shared" si="177"/>
        <v>0.27703477646315933</v>
      </c>
      <c r="D3686">
        <f t="shared" si="178"/>
        <v>-4.1245056745002905E-4</v>
      </c>
      <c r="E3686" s="2">
        <f t="shared" si="179"/>
        <v>7.079315083355639E-2</v>
      </c>
      <c r="K3686">
        <v>3681</v>
      </c>
      <c r="L3686" s="2">
        <v>6.17180111091423E-4</v>
      </c>
      <c r="M3686" s="2">
        <v>1.09649532333229E-2</v>
      </c>
    </row>
    <row r="3687" spans="1:13" x14ac:dyDescent="0.55000000000000004">
      <c r="A3687">
        <v>3682</v>
      </c>
      <c r="C3687">
        <f t="shared" si="177"/>
        <v>0.17996965826878461</v>
      </c>
      <c r="D3687">
        <f t="shared" si="178"/>
        <v>-6.0121247320046466E-4</v>
      </c>
      <c r="E3687" s="2">
        <f t="shared" si="179"/>
        <v>5.0682879427199623E-4</v>
      </c>
      <c r="K3687">
        <v>3682</v>
      </c>
      <c r="L3687" s="2">
        <v>4.4907287192314898E-4</v>
      </c>
      <c r="M3687" s="2">
        <v>0.157456799848051</v>
      </c>
    </row>
    <row r="3688" spans="1:13" x14ac:dyDescent="0.55000000000000004">
      <c r="A3688">
        <v>3683</v>
      </c>
      <c r="C3688">
        <f t="shared" si="177"/>
        <v>3.7735949310556294E-2</v>
      </c>
      <c r="D3688">
        <f t="shared" si="178"/>
        <v>-6.3908272073165764E-4</v>
      </c>
      <c r="E3688" s="2">
        <f t="shared" si="179"/>
        <v>5.1427655715593899E-2</v>
      </c>
      <c r="K3688">
        <v>3683</v>
      </c>
      <c r="L3688" s="2">
        <v>1.6849254613587799E-4</v>
      </c>
      <c r="M3688" s="2">
        <v>0.26451261414976301</v>
      </c>
    </row>
    <row r="3689" spans="1:13" x14ac:dyDescent="0.55000000000000004">
      <c r="A3689">
        <v>3684</v>
      </c>
      <c r="C3689">
        <f t="shared" si="177"/>
        <v>-0.11396868751571652</v>
      </c>
      <c r="D3689">
        <f t="shared" si="178"/>
        <v>-5.165566761558256E-4</v>
      </c>
      <c r="E3689" s="2">
        <f t="shared" si="179"/>
        <v>0.1758026708323884</v>
      </c>
      <c r="K3689">
        <v>3684</v>
      </c>
      <c r="L3689" s="2">
        <v>-1.5428778308299501E-4</v>
      </c>
      <c r="M3689" s="2">
        <v>0.30531960332053898</v>
      </c>
    </row>
    <row r="3690" spans="1:13" x14ac:dyDescent="0.55000000000000004">
      <c r="A3690">
        <v>3685</v>
      </c>
      <c r="C3690">
        <f t="shared" si="177"/>
        <v>-0.23706958604487072</v>
      </c>
      <c r="D3690">
        <f t="shared" si="178"/>
        <v>-2.6438579401570086E-4</v>
      </c>
      <c r="E3690" s="2">
        <f t="shared" si="179"/>
        <v>0.25677224221127504</v>
      </c>
      <c r="K3690">
        <v>3685</v>
      </c>
      <c r="L3690" s="2">
        <v>-4.3842577989681297E-4</v>
      </c>
      <c r="M3690" s="2">
        <v>0.26965740377437603</v>
      </c>
    </row>
    <row r="3691" spans="1:13" x14ac:dyDescent="0.55000000000000004">
      <c r="A3691">
        <v>3686</v>
      </c>
      <c r="C3691">
        <f t="shared" si="177"/>
        <v>-0.30067101550676173</v>
      </c>
      <c r="D3691">
        <f t="shared" si="178"/>
        <v>5.4140349607321662E-5</v>
      </c>
      <c r="E3691" s="2">
        <f t="shared" si="179"/>
        <v>0.21820936262059645</v>
      </c>
      <c r="K3691">
        <v>3686</v>
      </c>
      <c r="L3691" s="2">
        <v>-6.1275732033939402E-4</v>
      </c>
      <c r="M3691" s="2">
        <v>0.16645783461983499</v>
      </c>
    </row>
    <row r="3692" spans="1:13" x14ac:dyDescent="0.55000000000000004">
      <c r="A3692">
        <v>3687</v>
      </c>
      <c r="C3692">
        <f t="shared" si="177"/>
        <v>-0.28881035772000652</v>
      </c>
      <c r="D3692">
        <f t="shared" si="178"/>
        <v>3.5907840667120998E-4</v>
      </c>
      <c r="E3692" s="2">
        <f t="shared" si="179"/>
        <v>9.6334643097514536E-2</v>
      </c>
      <c r="K3692">
        <v>3687</v>
      </c>
      <c r="L3692" s="2">
        <v>-6.3361998863252804E-4</v>
      </c>
      <c r="M3692" s="2">
        <v>2.1567868155318901E-2</v>
      </c>
    </row>
    <row r="3693" spans="1:13" x14ac:dyDescent="0.55000000000000004">
      <c r="A3693">
        <v>3688</v>
      </c>
      <c r="C3693">
        <f t="shared" si="177"/>
        <v>-0.20446438778485035</v>
      </c>
      <c r="D3693">
        <f t="shared" si="178"/>
        <v>5.7389535243289769E-4</v>
      </c>
      <c r="E3693" s="2">
        <f t="shared" si="179"/>
        <v>5.7366207800416298E-3</v>
      </c>
      <c r="K3693">
        <v>3688</v>
      </c>
      <c r="L3693" s="2">
        <v>-4.95788600079604E-4</v>
      </c>
      <c r="M3693" s="2">
        <v>-0.12872390468603701</v>
      </c>
    </row>
    <row r="3694" spans="1:13" x14ac:dyDescent="0.55000000000000004">
      <c r="A3694">
        <v>3689</v>
      </c>
      <c r="C3694">
        <f t="shared" si="177"/>
        <v>-6.880216628520007E-2</v>
      </c>
      <c r="D3694">
        <f t="shared" si="178"/>
        <v>6.4467666148829942E-4</v>
      </c>
      <c r="E3694" s="2">
        <f t="shared" si="179"/>
        <v>3.1674677319442242E-2</v>
      </c>
      <c r="K3694">
        <v>3689</v>
      </c>
      <c r="L3694" s="2">
        <v>-2.33783880987561E-4</v>
      </c>
      <c r="M3694" s="2">
        <v>-0.24677597705364501</v>
      </c>
    </row>
    <row r="3695" spans="1:13" x14ac:dyDescent="0.55000000000000004">
      <c r="A3695">
        <v>3690</v>
      </c>
      <c r="C3695">
        <f t="shared" si="177"/>
        <v>8.412794871908838E-2</v>
      </c>
      <c r="D3695">
        <f t="shared" si="178"/>
        <v>5.5365771721811686E-4</v>
      </c>
      <c r="E3695" s="2">
        <f t="shared" si="179"/>
        <v>0.14988467634885508</v>
      </c>
      <c r="K3695">
        <v>3690</v>
      </c>
      <c r="L3695" s="2">
        <v>8.6773461387724499E-5</v>
      </c>
      <c r="M3695" s="2">
        <v>-0.30302147508114802</v>
      </c>
    </row>
    <row r="3696" spans="1:13" x14ac:dyDescent="0.55000000000000004">
      <c r="A3696">
        <v>3691</v>
      </c>
      <c r="C3696">
        <f t="shared" si="177"/>
        <v>0.21594372187134508</v>
      </c>
      <c r="D3696">
        <f t="shared" si="178"/>
        <v>3.2368235610490261E-4</v>
      </c>
      <c r="E3696" s="2">
        <f t="shared" si="179"/>
        <v>0.24931755310768863</v>
      </c>
      <c r="K3696">
        <v>3691</v>
      </c>
      <c r="L3696" s="2">
        <v>3.8559785205498001E-4</v>
      </c>
      <c r="M3696" s="2">
        <v>-0.28337336486581899</v>
      </c>
    </row>
    <row r="3697" spans="1:13" x14ac:dyDescent="0.55000000000000004">
      <c r="A3697">
        <v>3692</v>
      </c>
      <c r="C3697">
        <f t="shared" si="177"/>
        <v>0.29356217256578498</v>
      </c>
      <c r="D3697">
        <f t="shared" si="178"/>
        <v>1.2469546296775192E-5</v>
      </c>
      <c r="E3697" s="2">
        <f t="shared" si="179"/>
        <v>0.23650209448846068</v>
      </c>
      <c r="K3697">
        <v>3692</v>
      </c>
      <c r="L3697" s="2">
        <v>5.8784686859965699E-4</v>
      </c>
      <c r="M3697" s="2">
        <v>-0.192752637499116</v>
      </c>
    </row>
    <row r="3698" spans="1:13" x14ac:dyDescent="0.55000000000000004">
      <c r="A3698">
        <v>3693</v>
      </c>
      <c r="C3698">
        <f t="shared" si="177"/>
        <v>0.29750270574741433</v>
      </c>
      <c r="D3698">
        <f t="shared" si="178"/>
        <v>-3.0187285679872096E-4</v>
      </c>
      <c r="E3698" s="2">
        <f t="shared" si="179"/>
        <v>0.12345281102954328</v>
      </c>
      <c r="K3698">
        <v>3693</v>
      </c>
      <c r="L3698" s="2">
        <v>6.4286599016632898E-4</v>
      </c>
      <c r="M3698" s="2">
        <v>-5.3855816320207202E-2</v>
      </c>
    </row>
    <row r="3699" spans="1:13" x14ac:dyDescent="0.55000000000000004">
      <c r="A3699">
        <v>3694</v>
      </c>
      <c r="C3699">
        <f t="shared" si="177"/>
        <v>0.22677633064592229</v>
      </c>
      <c r="D3699">
        <f t="shared" si="178"/>
        <v>-5.404515358126931E-4</v>
      </c>
      <c r="E3699" s="2">
        <f t="shared" si="179"/>
        <v>1.6447242349574797E-2</v>
      </c>
      <c r="K3699">
        <v>3694</v>
      </c>
      <c r="L3699" s="2">
        <v>5.36875336444773E-4</v>
      </c>
      <c r="M3699" s="2">
        <v>9.8529528153326801E-2</v>
      </c>
    </row>
    <row r="3700" spans="1:13" x14ac:dyDescent="0.55000000000000004">
      <c r="A3700">
        <v>3695</v>
      </c>
      <c r="C3700">
        <f t="shared" si="177"/>
        <v>9.9133876620183803E-2</v>
      </c>
      <c r="D3700">
        <f t="shared" si="178"/>
        <v>-6.4338827115184463E-4</v>
      </c>
      <c r="E3700" s="2">
        <f t="shared" si="179"/>
        <v>1.6155341516073733E-2</v>
      </c>
      <c r="K3700">
        <v>3695</v>
      </c>
      <c r="L3700" s="2">
        <v>2.9642092417783201E-4</v>
      </c>
      <c r="M3700" s="2">
        <v>0.226237541068042</v>
      </c>
    </row>
    <row r="3701" spans="1:13" x14ac:dyDescent="0.55000000000000004">
      <c r="A3701">
        <v>3696</v>
      </c>
      <c r="C3701">
        <f t="shared" si="177"/>
        <v>-5.338909086238576E-2</v>
      </c>
      <c r="D3701">
        <f t="shared" si="178"/>
        <v>-5.8484811198316776E-4</v>
      </c>
      <c r="E3701" s="2">
        <f t="shared" si="179"/>
        <v>0.12297088609632693</v>
      </c>
      <c r="K3701">
        <v>3696</v>
      </c>
      <c r="L3701" s="2">
        <v>-1.8273947411359101E-5</v>
      </c>
      <c r="M3701" s="2">
        <v>0.29728295834645402</v>
      </c>
    </row>
    <row r="3702" spans="1:13" x14ac:dyDescent="0.55000000000000004">
      <c r="A3702">
        <v>3697</v>
      </c>
      <c r="C3702">
        <f t="shared" si="177"/>
        <v>-0.19251252189124143</v>
      </c>
      <c r="D3702">
        <f t="shared" si="178"/>
        <v>-3.7952340432678889E-4</v>
      </c>
      <c r="E3702" s="2">
        <f t="shared" si="179"/>
        <v>0.23656991723800533</v>
      </c>
      <c r="K3702">
        <v>3697</v>
      </c>
      <c r="L3702" s="2">
        <v>-3.2839199550803498E-4</v>
      </c>
      <c r="M3702" s="2">
        <v>0.29387201449741202</v>
      </c>
    </row>
    <row r="3703" spans="1:13" x14ac:dyDescent="0.55000000000000004">
      <c r="A3703">
        <v>3698</v>
      </c>
      <c r="C3703">
        <f t="shared" si="177"/>
        <v>-0.28331936776656108</v>
      </c>
      <c r="D3703">
        <f t="shared" si="178"/>
        <v>-7.8946321907674236E-5</v>
      </c>
      <c r="E3703" s="2">
        <f t="shared" si="179"/>
        <v>0.25017840115004952</v>
      </c>
      <c r="K3703">
        <v>3698</v>
      </c>
      <c r="L3703" s="2">
        <v>-5.5626223113368497E-4</v>
      </c>
      <c r="M3703" s="2">
        <v>0.216859001567869</v>
      </c>
    </row>
    <row r="3704" spans="1:13" x14ac:dyDescent="0.55000000000000004">
      <c r="A3704">
        <v>3699</v>
      </c>
      <c r="C3704">
        <f t="shared" si="177"/>
        <v>-0.30301902423263444</v>
      </c>
      <c r="D3704">
        <f t="shared" si="178"/>
        <v>2.414446232576291E-4</v>
      </c>
      <c r="E3704" s="2">
        <f t="shared" si="179"/>
        <v>0.15097213653644903</v>
      </c>
      <c r="K3704">
        <v>3699</v>
      </c>
      <c r="L3704" s="2">
        <v>-6.4481314017154803E-4</v>
      </c>
      <c r="M3704" s="2">
        <v>8.5532306400074906E-2</v>
      </c>
    </row>
    <row r="3705" spans="1:13" x14ac:dyDescent="0.55000000000000004">
      <c r="A3705">
        <v>3700</v>
      </c>
      <c r="C3705">
        <f t="shared" si="177"/>
        <v>-0.24666729275056407</v>
      </c>
      <c r="D3705">
        <f t="shared" si="178"/>
        <v>5.0123805723412249E-4</v>
      </c>
      <c r="E3705" s="2">
        <f t="shared" si="179"/>
        <v>3.2202592219460556E-2</v>
      </c>
      <c r="K3705">
        <v>3700</v>
      </c>
      <c r="L3705" s="2">
        <v>-5.7186659812313401E-4</v>
      </c>
      <c r="M3705" s="2">
        <v>-6.7216485509524998E-2</v>
      </c>
    </row>
    <row r="3706" spans="1:13" x14ac:dyDescent="0.55000000000000004">
      <c r="A3706">
        <v>3701</v>
      </c>
      <c r="C3706">
        <f t="shared" si="177"/>
        <v>-0.12840727012411116</v>
      </c>
      <c r="D3706">
        <f t="shared" si="178"/>
        <v>6.3523130410398905E-4</v>
      </c>
      <c r="E3706" s="2">
        <f t="shared" si="179"/>
        <v>5.5835598340803804E-3</v>
      </c>
      <c r="K3706">
        <v>3701</v>
      </c>
      <c r="L3706" s="2">
        <v>-3.5569251897196198E-4</v>
      </c>
      <c r="M3706" s="2">
        <v>-0.203130491642461</v>
      </c>
    </row>
    <row r="3707" spans="1:13" x14ac:dyDescent="0.55000000000000004">
      <c r="A3707">
        <v>3702</v>
      </c>
      <c r="C3707">
        <f t="shared" si="177"/>
        <v>2.2080270694303548E-2</v>
      </c>
      <c r="D3707">
        <f t="shared" si="178"/>
        <v>6.0979488326020801E-4</v>
      </c>
      <c r="E3707" s="2">
        <f t="shared" si="179"/>
        <v>9.6254737797439288E-2</v>
      </c>
      <c r="K3707">
        <v>3702</v>
      </c>
      <c r="L3707" s="2">
        <v>-5.04330418880703E-5</v>
      </c>
      <c r="M3707" s="2">
        <v>-0.28816920601345702</v>
      </c>
    </row>
    <row r="3708" spans="1:13" x14ac:dyDescent="0.55000000000000004">
      <c r="A3708">
        <v>3703</v>
      </c>
      <c r="C3708">
        <f t="shared" si="177"/>
        <v>0.16702612898362623</v>
      </c>
      <c r="D3708">
        <f t="shared" si="178"/>
        <v>4.3131280017440421E-4</v>
      </c>
      <c r="E3708" s="2">
        <f t="shared" si="179"/>
        <v>0.21908042950500436</v>
      </c>
      <c r="K3708">
        <v>3703</v>
      </c>
      <c r="L3708" s="2">
        <v>2.6745770340056698E-4</v>
      </c>
      <c r="M3708" s="2">
        <v>-0.30103415506641401</v>
      </c>
    </row>
    <row r="3709" spans="1:13" x14ac:dyDescent="0.55000000000000004">
      <c r="A3709">
        <v>3704</v>
      </c>
      <c r="C3709">
        <f t="shared" si="177"/>
        <v>0.27005194952847816</v>
      </c>
      <c r="D3709">
        <f t="shared" si="178"/>
        <v>1.445802956018784E-4</v>
      </c>
      <c r="E3709" s="2">
        <f t="shared" si="179"/>
        <v>0.25862837317073217</v>
      </c>
      <c r="K3709">
        <v>3704</v>
      </c>
      <c r="L3709" s="2">
        <v>5.1836200768539699E-4</v>
      </c>
      <c r="M3709" s="2">
        <v>-0.238503232502668</v>
      </c>
    </row>
    <row r="3710" spans="1:13" x14ac:dyDescent="0.55000000000000004">
      <c r="A3710">
        <v>3705</v>
      </c>
      <c r="C3710">
        <f t="shared" si="177"/>
        <v>0.30530042298699051</v>
      </c>
      <c r="D3710">
        <f t="shared" si="178"/>
        <v>-1.7843881565937999E-4</v>
      </c>
      <c r="E3710" s="2">
        <f t="shared" si="179"/>
        <v>0.17769438558372272</v>
      </c>
      <c r="K3710">
        <v>3705</v>
      </c>
      <c r="L3710" s="2">
        <v>6.3943933146098204E-4</v>
      </c>
      <c r="M3710" s="2">
        <v>-0.116237695791991</v>
      </c>
    </row>
    <row r="3711" spans="1:13" x14ac:dyDescent="0.55000000000000004">
      <c r="A3711">
        <v>3706</v>
      </c>
      <c r="C3711">
        <f t="shared" si="177"/>
        <v>0.26392492549808599</v>
      </c>
      <c r="D3711">
        <f t="shared" si="178"/>
        <v>-4.5667354538193861E-4</v>
      </c>
      <c r="E3711" s="2">
        <f t="shared" si="179"/>
        <v>5.2342408105672311E-2</v>
      </c>
      <c r="K3711">
        <v>3706</v>
      </c>
      <c r="L3711" s="2">
        <v>6.0036510787854003E-4</v>
      </c>
      <c r="M3711" s="2">
        <v>3.5140292916104397E-2</v>
      </c>
    </row>
    <row r="3712" spans="1:13" x14ac:dyDescent="0.55000000000000004">
      <c r="A3712">
        <v>3707</v>
      </c>
      <c r="C3712">
        <f t="shared" si="177"/>
        <v>0.15630983480519098</v>
      </c>
      <c r="D3712">
        <f t="shared" si="178"/>
        <v>-6.20292841128205E-4</v>
      </c>
      <c r="E3712" s="2">
        <f t="shared" si="179"/>
        <v>4.5827431135466638E-4</v>
      </c>
      <c r="K3712">
        <v>3707</v>
      </c>
      <c r="L3712" s="2">
        <v>4.1092571863317898E-4</v>
      </c>
      <c r="M3712" s="2">
        <v>0.17771717726881001</v>
      </c>
    </row>
    <row r="3713" spans="1:13" x14ac:dyDescent="0.55000000000000004">
      <c r="A3713">
        <v>3708</v>
      </c>
      <c r="C3713">
        <f t="shared" si="177"/>
        <v>9.4642703283114998E-3</v>
      </c>
      <c r="D3713">
        <f t="shared" si="178"/>
        <v>-6.2823170848803943E-4</v>
      </c>
      <c r="E3713" s="2">
        <f t="shared" si="179"/>
        <v>7.0926034411323113E-2</v>
      </c>
      <c r="K3713">
        <v>3708</v>
      </c>
      <c r="L3713" s="2">
        <v>1.18567433958051E-4</v>
      </c>
      <c r="M3713" s="2">
        <v>0.27578369209721498</v>
      </c>
    </row>
    <row r="3714" spans="1:13" x14ac:dyDescent="0.55000000000000004">
      <c r="A3714">
        <v>3709</v>
      </c>
      <c r="C3714">
        <f t="shared" si="177"/>
        <v>-0.1397566265118928</v>
      </c>
      <c r="D3714">
        <f t="shared" si="178"/>
        <v>-4.7849765909239355E-4</v>
      </c>
      <c r="E3714" s="2">
        <f t="shared" si="179"/>
        <v>0.1976114523882912</v>
      </c>
      <c r="K3714">
        <v>3709</v>
      </c>
      <c r="L3714" s="2">
        <v>-2.0348680009083E-4</v>
      </c>
      <c r="M3714" s="2">
        <v>0.30477847040205303</v>
      </c>
    </row>
    <row r="3715" spans="1:13" x14ac:dyDescent="0.55000000000000004">
      <c r="A3715">
        <v>3710</v>
      </c>
      <c r="C3715">
        <f t="shared" si="177"/>
        <v>-0.25390155593356334</v>
      </c>
      <c r="D3715">
        <f t="shared" si="178"/>
        <v>-2.0867078319494845E-4</v>
      </c>
      <c r="E3715" s="2">
        <f t="shared" si="179"/>
        <v>0.26146976761293889</v>
      </c>
      <c r="K3715">
        <v>3710</v>
      </c>
      <c r="L3715" s="2">
        <v>-4.7457650271650199E-4</v>
      </c>
      <c r="M3715" s="2">
        <v>0.25743959008633099</v>
      </c>
    </row>
    <row r="3716" spans="1:13" x14ac:dyDescent="0.55000000000000004">
      <c r="A3716">
        <v>3711</v>
      </c>
      <c r="C3716">
        <f t="shared" si="177"/>
        <v>-0.30432254663588809</v>
      </c>
      <c r="D3716">
        <f t="shared" si="178"/>
        <v>1.1352806084868997E-4</v>
      </c>
      <c r="E3716" s="2">
        <f t="shared" si="179"/>
        <v>0.20245132555238582</v>
      </c>
      <c r="K3716">
        <v>3711</v>
      </c>
      <c r="L3716" s="2">
        <v>-6.26805576177941E-4</v>
      </c>
      <c r="M3716" s="2">
        <v>0.145623367394216</v>
      </c>
    </row>
    <row r="3717" spans="1:13" x14ac:dyDescent="0.55000000000000004">
      <c r="A3717">
        <v>3712</v>
      </c>
      <c r="C3717">
        <f t="shared" si="177"/>
        <v>-0.2783649927441591</v>
      </c>
      <c r="D3717">
        <f t="shared" si="178"/>
        <v>4.0723375460540096E-4</v>
      </c>
      <c r="E3717" s="2">
        <f t="shared" si="179"/>
        <v>7.6010413741725624E-2</v>
      </c>
      <c r="K3717">
        <v>3712</v>
      </c>
      <c r="L3717" s="2">
        <v>-6.2204730466611897E-4</v>
      </c>
      <c r="M3717" s="2">
        <v>-2.6651310435669702E-3</v>
      </c>
    </row>
    <row r="3718" spans="1:13" x14ac:dyDescent="0.55000000000000004">
      <c r="A3718">
        <v>3713</v>
      </c>
      <c r="C3718">
        <f t="shared" ref="C3718:C3781" si="180">$D$1*COS($B$2*(A3718-$L$2)+$B$1)</f>
        <v>-0.18254369314214244</v>
      </c>
      <c r="D3718">
        <f t="shared" ref="D3718:D3781" si="181">$D$2*COS($B$2*(A3718-$L$3)+$B$3)</f>
        <v>5.9873235976262641E-4</v>
      </c>
      <c r="E3718" s="2">
        <f t="shared" ref="E3718:E3781" si="182">(M3718-C3718)^2</f>
        <v>1.0405503232111565E-3</v>
      </c>
      <c r="K3718">
        <v>3713</v>
      </c>
      <c r="L3718" s="2">
        <v>-4.6149342679934402E-4</v>
      </c>
      <c r="M3718" s="2">
        <v>-0.15028613087821499</v>
      </c>
    </row>
    <row r="3719" spans="1:13" x14ac:dyDescent="0.55000000000000004">
      <c r="A3719">
        <v>3714</v>
      </c>
      <c r="C3719">
        <f t="shared" si="180"/>
        <v>-4.0907774279406638E-2</v>
      </c>
      <c r="D3719">
        <f t="shared" si="181"/>
        <v>6.399617628968146E-4</v>
      </c>
      <c r="E3719" s="2">
        <f t="shared" si="182"/>
        <v>4.8118486109271268E-2</v>
      </c>
      <c r="K3719">
        <v>3714</v>
      </c>
      <c r="L3719" s="2">
        <v>-1.8535565729330001E-4</v>
      </c>
      <c r="M3719" s="2">
        <v>-0.26026703692694397</v>
      </c>
    </row>
    <row r="3720" spans="1:13" x14ac:dyDescent="0.55000000000000004">
      <c r="A3720">
        <v>3715</v>
      </c>
      <c r="C3720">
        <f t="shared" si="180"/>
        <v>0.11099513366177567</v>
      </c>
      <c r="D3720">
        <f t="shared" si="181"/>
        <v>5.2057425286930752E-4</v>
      </c>
      <c r="E3720" s="2">
        <f t="shared" si="182"/>
        <v>0.17310391208856377</v>
      </c>
      <c r="K3720">
        <v>3715</v>
      </c>
      <c r="L3720" s="2">
        <v>1.3720558644486901E-4</v>
      </c>
      <c r="M3720" s="2">
        <v>-0.30506244899784102</v>
      </c>
    </row>
    <row r="3721" spans="1:13" x14ac:dyDescent="0.55000000000000004">
      <c r="A3721">
        <v>3716</v>
      </c>
      <c r="C3721">
        <f t="shared" si="180"/>
        <v>0.23504060264563639</v>
      </c>
      <c r="D3721">
        <f t="shared" si="181"/>
        <v>2.7053357820622194E-4</v>
      </c>
      <c r="E3721" s="2">
        <f t="shared" si="182"/>
        <v>0.25856582350793356</v>
      </c>
      <c r="K3721">
        <v>3716</v>
      </c>
      <c r="L3721" s="2">
        <v>4.25402839896257E-4</v>
      </c>
      <c r="M3721" s="2">
        <v>-0.27345307824718801</v>
      </c>
    </row>
    <row r="3722" spans="1:13" x14ac:dyDescent="0.55000000000000004">
      <c r="A3722">
        <v>3717</v>
      </c>
      <c r="C3722">
        <f t="shared" si="180"/>
        <v>0.30009583462784212</v>
      </c>
      <c r="D3722">
        <f t="shared" si="181"/>
        <v>-4.7405322186569502E-5</v>
      </c>
      <c r="E3722" s="2">
        <f t="shared" si="182"/>
        <v>0.22415634396594145</v>
      </c>
      <c r="K3722">
        <v>3717</v>
      </c>
      <c r="L3722" s="2">
        <v>6.0705531308799998E-4</v>
      </c>
      <c r="M3722" s="2">
        <v>-0.17335568766978601</v>
      </c>
    </row>
    <row r="3723" spans="1:13" x14ac:dyDescent="0.55000000000000004">
      <c r="A3723">
        <v>3718</v>
      </c>
      <c r="C3723">
        <f t="shared" si="180"/>
        <v>0.28983333763817748</v>
      </c>
      <c r="D3723">
        <f t="shared" si="181"/>
        <v>-3.5344648593970112E-4</v>
      </c>
      <c r="E3723" s="2">
        <f t="shared" si="182"/>
        <v>0.10219122801227172</v>
      </c>
      <c r="K3723">
        <v>3718</v>
      </c>
      <c r="L3723" s="2">
        <v>6.3666701721909404E-4</v>
      </c>
      <c r="M3723" s="2">
        <v>-2.9840289694875601E-2</v>
      </c>
    </row>
    <row r="3724" spans="1:13" x14ac:dyDescent="0.55000000000000004">
      <c r="A3724">
        <v>3719</v>
      </c>
      <c r="C3724">
        <f t="shared" si="180"/>
        <v>0.20682878210335681</v>
      </c>
      <c r="D3724">
        <f t="shared" si="181"/>
        <v>-5.7078003178277087E-4</v>
      </c>
      <c r="E3724" s="2">
        <f t="shared" si="182"/>
        <v>7.3410603699878103E-3</v>
      </c>
      <c r="K3724">
        <v>3719</v>
      </c>
      <c r="L3724" s="2">
        <v>5.0682151729223202E-4</v>
      </c>
      <c r="M3724" s="2">
        <v>0.12114879394983399</v>
      </c>
    </row>
    <row r="3725" spans="1:13" x14ac:dyDescent="0.55000000000000004">
      <c r="A3725">
        <v>3720</v>
      </c>
      <c r="C3725">
        <f t="shared" si="180"/>
        <v>7.1914561867569435E-2</v>
      </c>
      <c r="D3725">
        <f t="shared" si="181"/>
        <v>-6.4485982073693828E-4</v>
      </c>
      <c r="E3725" s="2">
        <f t="shared" si="182"/>
        <v>2.8859502765117971E-2</v>
      </c>
      <c r="K3725">
        <v>3720</v>
      </c>
      <c r="L3725" s="2">
        <v>2.5003942426709701E-4</v>
      </c>
      <c r="M3725" s="2">
        <v>0.24179541059725401</v>
      </c>
    </row>
    <row r="3726" spans="1:13" x14ac:dyDescent="0.55000000000000004">
      <c r="A3726">
        <v>3721</v>
      </c>
      <c r="C3726">
        <f t="shared" si="180"/>
        <v>-8.1048697559921598E-2</v>
      </c>
      <c r="D3726">
        <f t="shared" si="181"/>
        <v>-5.5709338725484726E-4</v>
      </c>
      <c r="E3726" s="2">
        <f t="shared" si="182"/>
        <v>0.1466365828841589</v>
      </c>
      <c r="K3726">
        <v>3721</v>
      </c>
      <c r="L3726" s="2">
        <v>-6.93665936977076E-5</v>
      </c>
      <c r="M3726" s="2">
        <v>0.30188286667076297</v>
      </c>
    </row>
    <row r="3727" spans="1:13" x14ac:dyDescent="0.55000000000000004">
      <c r="A3727">
        <v>3722</v>
      </c>
      <c r="C3727">
        <f t="shared" si="180"/>
        <v>-0.21367044227086723</v>
      </c>
      <c r="D3727">
        <f t="shared" si="181"/>
        <v>-3.2950825616868371E-4</v>
      </c>
      <c r="E3727" s="2">
        <f t="shared" si="182"/>
        <v>0.25003232935722197</v>
      </c>
      <c r="K3727">
        <v>3722</v>
      </c>
      <c r="L3727" s="2">
        <v>-3.7139931795181598E-4</v>
      </c>
      <c r="M3727" s="2">
        <v>0.28636188604123503</v>
      </c>
    </row>
    <row r="3728" spans="1:13" x14ac:dyDescent="0.55000000000000004">
      <c r="A3728">
        <v>3723</v>
      </c>
      <c r="C3728">
        <f t="shared" si="180"/>
        <v>-0.29266540978676159</v>
      </c>
      <c r="D3728">
        <f t="shared" si="181"/>
        <v>-1.9223498271826467E-5</v>
      </c>
      <c r="E3728" s="2">
        <f t="shared" si="182"/>
        <v>0.24185268724636194</v>
      </c>
      <c r="K3728">
        <v>3723</v>
      </c>
      <c r="L3728" s="2">
        <v>-5.8041277903079298E-4</v>
      </c>
      <c r="M3728" s="2">
        <v>0.19911979459251</v>
      </c>
    </row>
    <row r="3729" spans="1:13" x14ac:dyDescent="0.55000000000000004">
      <c r="A3729">
        <v>3724</v>
      </c>
      <c r="C3729">
        <f t="shared" si="180"/>
        <v>-0.29820752834513703</v>
      </c>
      <c r="D3729">
        <f t="shared" si="181"/>
        <v>2.9588595249610046E-4</v>
      </c>
      <c r="E3729" s="2">
        <f t="shared" si="182"/>
        <v>0.12975444543835798</v>
      </c>
      <c r="K3729">
        <v>3724</v>
      </c>
      <c r="L3729" s="2">
        <v>-6.44058258982031E-4</v>
      </c>
      <c r="M3729" s="2">
        <v>6.2006915338563701E-2</v>
      </c>
    </row>
    <row r="3730" spans="1:13" x14ac:dyDescent="0.55000000000000004">
      <c r="A3730">
        <v>3725</v>
      </c>
      <c r="C3730">
        <f t="shared" si="180"/>
        <v>-0.22890584300484429</v>
      </c>
      <c r="D3730">
        <f t="shared" si="181"/>
        <v>5.3673426596853114E-4</v>
      </c>
      <c r="E3730" s="2">
        <f t="shared" si="182"/>
        <v>1.9118554870222178E-2</v>
      </c>
      <c r="K3730">
        <v>3725</v>
      </c>
      <c r="L3730" s="2">
        <v>-5.4639535252384895E-4</v>
      </c>
      <c r="M3730" s="2">
        <v>-9.0635980524901905E-2</v>
      </c>
    </row>
    <row r="3731" spans="1:13" x14ac:dyDescent="0.55000000000000004">
      <c r="A3731">
        <v>3726</v>
      </c>
      <c r="C3731">
        <f t="shared" si="180"/>
        <v>-0.10215361602476704</v>
      </c>
      <c r="D3731">
        <f t="shared" si="181"/>
        <v>6.4287359214314547E-4</v>
      </c>
      <c r="E3731" s="2">
        <f t="shared" si="182"/>
        <v>1.4024460913482101E-2</v>
      </c>
      <c r="K3731">
        <v>3726</v>
      </c>
      <c r="L3731" s="2">
        <v>-3.1188434043538698E-4</v>
      </c>
      <c r="M3731" s="2">
        <v>-0.22057853280110301</v>
      </c>
    </row>
    <row r="3732" spans="1:13" x14ac:dyDescent="0.55000000000000004">
      <c r="A3732">
        <v>3727</v>
      </c>
      <c r="C3732">
        <f t="shared" si="180"/>
        <v>5.0237015351618015E-2</v>
      </c>
      <c r="D3732">
        <f t="shared" si="181"/>
        <v>5.8766519739258331E-4</v>
      </c>
      <c r="E3732" s="2">
        <f t="shared" si="182"/>
        <v>0.11937912158146485</v>
      </c>
      <c r="K3732">
        <v>3727</v>
      </c>
      <c r="L3732" s="2">
        <v>7.40039505101181E-7</v>
      </c>
      <c r="M3732" s="2">
        <v>-0.29527582316739398</v>
      </c>
    </row>
    <row r="3733" spans="1:13" x14ac:dyDescent="0.55000000000000004">
      <c r="A3733">
        <v>3728</v>
      </c>
      <c r="C3733">
        <f t="shared" si="180"/>
        <v>0.19001921478701181</v>
      </c>
      <c r="D3733">
        <f t="shared" si="181"/>
        <v>3.8496522509600479E-4</v>
      </c>
      <c r="E3733" s="2">
        <f t="shared" si="182"/>
        <v>0.236233585479105</v>
      </c>
      <c r="K3733">
        <v>3728</v>
      </c>
      <c r="L3733" s="2">
        <v>3.1317907196066498E-4</v>
      </c>
      <c r="M3733" s="2">
        <v>-0.29601945186318901</v>
      </c>
    </row>
    <row r="3734" spans="1:13" x14ac:dyDescent="0.55000000000000004">
      <c r="A3734">
        <v>3729</v>
      </c>
      <c r="C3734">
        <f t="shared" si="180"/>
        <v>0.28211059659726584</v>
      </c>
      <c r="D3734">
        <f t="shared" si="181"/>
        <v>8.5647095728091647E-5</v>
      </c>
      <c r="E3734" s="2">
        <f t="shared" si="182"/>
        <v>0.25475617763532377</v>
      </c>
      <c r="K3734">
        <v>3729</v>
      </c>
      <c r="L3734" s="2">
        <v>5.4718046302176598E-4</v>
      </c>
      <c r="M3734" s="2">
        <v>-0.22262317246849</v>
      </c>
    </row>
    <row r="3735" spans="1:13" x14ac:dyDescent="0.55000000000000004">
      <c r="A3735">
        <v>3730</v>
      </c>
      <c r="C3735">
        <f t="shared" si="180"/>
        <v>0.30339816508290657</v>
      </c>
      <c r="D3735">
        <f t="shared" si="181"/>
        <v>-2.3516664937380034E-4</v>
      </c>
      <c r="E3735" s="2">
        <f t="shared" si="182"/>
        <v>0.15750397412745309</v>
      </c>
      <c r="K3735">
        <v>3730</v>
      </c>
      <c r="L3735" s="2">
        <v>6.4413711265791102E-4</v>
      </c>
      <c r="M3735" s="2">
        <v>-9.3469538475159597E-2</v>
      </c>
    </row>
    <row r="3736" spans="1:13" x14ac:dyDescent="0.55000000000000004">
      <c r="A3736">
        <v>3731</v>
      </c>
      <c r="C3736">
        <f t="shared" si="180"/>
        <v>0.24853918925864035</v>
      </c>
      <c r="D3736">
        <f t="shared" si="181"/>
        <v>-4.9695852240253348E-4</v>
      </c>
      <c r="E3736" s="2">
        <f t="shared" si="182"/>
        <v>3.5889433784388983E-2</v>
      </c>
      <c r="K3736">
        <v>3731</v>
      </c>
      <c r="L3736" s="2">
        <v>5.7976562649233901E-4</v>
      </c>
      <c r="M3736" s="2">
        <v>5.9094121272194801E-2</v>
      </c>
    </row>
    <row r="3737" spans="1:13" x14ac:dyDescent="0.55000000000000004">
      <c r="A3737">
        <v>3732</v>
      </c>
      <c r="C3737">
        <f t="shared" si="180"/>
        <v>0.13130211572089634</v>
      </c>
      <c r="D3737">
        <f t="shared" si="181"/>
        <v>-6.340242813627461E-4</v>
      </c>
      <c r="E3737" s="2">
        <f t="shared" si="182"/>
        <v>4.297481104680599E-3</v>
      </c>
      <c r="K3737">
        <v>3732</v>
      </c>
      <c r="L3737" s="2">
        <v>3.7018824256692702E-4</v>
      </c>
      <c r="M3737" s="2">
        <v>0.19685729175361399</v>
      </c>
    </row>
    <row r="3738" spans="1:13" x14ac:dyDescent="0.55000000000000004">
      <c r="A3738">
        <v>3733</v>
      </c>
      <c r="C3738">
        <f t="shared" si="180"/>
        <v>-1.8889021231571546E-2</v>
      </c>
      <c r="D3738">
        <f t="shared" si="181"/>
        <v>-6.1196330987387155E-4</v>
      </c>
      <c r="E3738" s="2">
        <f t="shared" si="182"/>
        <v>9.2540897118097085E-2</v>
      </c>
      <c r="K3738">
        <v>3733</v>
      </c>
      <c r="L3738" s="2">
        <v>6.7894916809495899E-5</v>
      </c>
      <c r="M3738" s="2">
        <v>0.285316332301362</v>
      </c>
    </row>
    <row r="3739" spans="1:13" x14ac:dyDescent="0.55000000000000004">
      <c r="A3739">
        <v>3734</v>
      </c>
      <c r="C3739">
        <f t="shared" si="180"/>
        <v>-0.16433941200589761</v>
      </c>
      <c r="D3739">
        <f t="shared" si="181"/>
        <v>-4.3631244677061373E-4</v>
      </c>
      <c r="E3739" s="2">
        <f t="shared" si="182"/>
        <v>0.21776739250506988</v>
      </c>
      <c r="K3739">
        <v>3734</v>
      </c>
      <c r="L3739" s="2">
        <v>-2.5140311205235901E-4</v>
      </c>
      <c r="M3739" s="2">
        <v>0.30231612745020903</v>
      </c>
    </row>
    <row r="3740" spans="1:13" x14ac:dyDescent="0.55000000000000004">
      <c r="A3740">
        <v>3735</v>
      </c>
      <c r="C3740">
        <f t="shared" si="180"/>
        <v>-0.26854407436669941</v>
      </c>
      <c r="D3740">
        <f t="shared" si="181"/>
        <v>-1.5115635626460029E-4</v>
      </c>
      <c r="E3740" s="2">
        <f t="shared" si="182"/>
        <v>0.26229050101321971</v>
      </c>
      <c r="K3740">
        <v>3735</v>
      </c>
      <c r="L3740" s="2">
        <v>-5.0773567190902E-4</v>
      </c>
      <c r="M3740" s="2">
        <v>0.24359897304605199</v>
      </c>
    </row>
    <row r="3741" spans="1:13" x14ac:dyDescent="0.55000000000000004">
      <c r="A3741">
        <v>3736</v>
      </c>
      <c r="C3741">
        <f t="shared" si="180"/>
        <v>-0.30534983452144432</v>
      </c>
      <c r="D3741">
        <f t="shared" si="181"/>
        <v>1.7193679353611548E-4</v>
      </c>
      <c r="E3741" s="2">
        <f t="shared" si="182"/>
        <v>0.1842304772847265</v>
      </c>
      <c r="K3741">
        <v>3736</v>
      </c>
      <c r="L3741" s="2">
        <v>-6.3690268297263099E-4</v>
      </c>
      <c r="M3741" s="2">
        <v>0.123870944664194</v>
      </c>
    </row>
    <row r="3742" spans="1:13" x14ac:dyDescent="0.55000000000000004">
      <c r="A3742">
        <v>3737</v>
      </c>
      <c r="C3742">
        <f t="shared" si="180"/>
        <v>-0.26551922247619464</v>
      </c>
      <c r="D3742">
        <f t="shared" si="181"/>
        <v>4.5187743230388122E-4</v>
      </c>
      <c r="E3742" s="2">
        <f t="shared" si="182"/>
        <v>5.694804360694191E-2</v>
      </c>
      <c r="K3742">
        <v>3737</v>
      </c>
      <c r="L3742" s="2">
        <v>-6.0655346602834701E-4</v>
      </c>
      <c r="M3742" s="2">
        <v>-2.6881330248363599E-2</v>
      </c>
    </row>
    <row r="3743" spans="1:13" x14ac:dyDescent="0.55000000000000004">
      <c r="A3743">
        <v>3738</v>
      </c>
      <c r="C3743">
        <f t="shared" si="180"/>
        <v>-0.15904888229056308</v>
      </c>
      <c r="D3743">
        <f t="shared" si="181"/>
        <v>6.1840636038390463E-4</v>
      </c>
      <c r="E3743" s="2">
        <f t="shared" si="182"/>
        <v>1.4047291323865345E-4</v>
      </c>
      <c r="K3743">
        <v>3738</v>
      </c>
      <c r="L3743" s="2">
        <v>-4.2428917073273801E-4</v>
      </c>
      <c r="M3743" s="2">
        <v>-0.17090100924055199</v>
      </c>
    </row>
    <row r="3744" spans="1:13" x14ac:dyDescent="0.55000000000000004">
      <c r="A3744">
        <v>3739</v>
      </c>
      <c r="C3744">
        <f t="shared" si="180"/>
        <v>-1.2660625136657893E-2</v>
      </c>
      <c r="D3744">
        <f t="shared" si="181"/>
        <v>6.2972832698040865E-4</v>
      </c>
      <c r="E3744" s="2">
        <f t="shared" si="182"/>
        <v>6.7317854489428605E-2</v>
      </c>
      <c r="K3744">
        <v>3739</v>
      </c>
      <c r="L3744" s="2">
        <v>-1.3575902052818901E-4</v>
      </c>
      <c r="M3744" s="2">
        <v>-0.272117470275553</v>
      </c>
    </row>
    <row r="3745" spans="1:13" x14ac:dyDescent="0.55000000000000004">
      <c r="A3745">
        <v>3740</v>
      </c>
      <c r="C3745">
        <f t="shared" si="180"/>
        <v>0.13690518206364141</v>
      </c>
      <c r="D3745">
        <f t="shared" si="181"/>
        <v>4.8300175712610952E-4</v>
      </c>
      <c r="E3745" s="2">
        <f t="shared" si="182"/>
        <v>0.19543968201510703</v>
      </c>
      <c r="K3745">
        <v>3740</v>
      </c>
      <c r="L3745" s="2">
        <v>1.8677281855546501E-4</v>
      </c>
      <c r="M3745" s="2">
        <v>-0.30518042278581198</v>
      </c>
    </row>
    <row r="3746" spans="1:13" x14ac:dyDescent="0.55000000000000004">
      <c r="A3746">
        <v>3741</v>
      </c>
      <c r="C3746">
        <f t="shared" si="180"/>
        <v>0.25211067429823791</v>
      </c>
      <c r="D3746">
        <f t="shared" si="181"/>
        <v>2.1505192710240224E-4</v>
      </c>
      <c r="E3746" s="2">
        <f t="shared" si="182"/>
        <v>0.2641134780968224</v>
      </c>
      <c r="K3746">
        <v>3741</v>
      </c>
      <c r="L3746" s="2">
        <v>4.6252624657745501E-4</v>
      </c>
      <c r="M3746" s="2">
        <v>-0.26180904520746701</v>
      </c>
    </row>
    <row r="3747" spans="1:13" x14ac:dyDescent="0.55000000000000004">
      <c r="A3747">
        <v>3742</v>
      </c>
      <c r="C3747">
        <f t="shared" si="180"/>
        <v>0.30404170135514252</v>
      </c>
      <c r="D3747">
        <f t="shared" si="181"/>
        <v>-1.0687140368441943E-4</v>
      </c>
      <c r="E3747" s="2">
        <f t="shared" si="182"/>
        <v>0.20876461841744595</v>
      </c>
      <c r="K3747">
        <v>3742</v>
      </c>
      <c r="L3747" s="2">
        <v>6.2243710683959803E-4</v>
      </c>
      <c r="M3747" s="2">
        <v>-0.15286596811150799</v>
      </c>
    </row>
    <row r="3748" spans="1:13" x14ac:dyDescent="0.55000000000000004">
      <c r="A3748">
        <v>3743</v>
      </c>
      <c r="C3748">
        <f t="shared" si="180"/>
        <v>0.27966467006373086</v>
      </c>
      <c r="D3748">
        <f t="shared" si="181"/>
        <v>-4.0197226482132926E-4</v>
      </c>
      <c r="E3748" s="2">
        <f t="shared" si="182"/>
        <v>8.1396849501260582E-2</v>
      </c>
      <c r="K3748">
        <v>3743</v>
      </c>
      <c r="L3748" s="2">
        <v>6.2645473237428505E-4</v>
      </c>
      <c r="M3748" s="2">
        <v>-5.6366609904031804E-3</v>
      </c>
    </row>
    <row r="3749" spans="1:13" x14ac:dyDescent="0.55000000000000004">
      <c r="A3749">
        <v>3744</v>
      </c>
      <c r="C3749">
        <f t="shared" si="180"/>
        <v>0.18509770144984339</v>
      </c>
      <c r="D3749">
        <f t="shared" si="181"/>
        <v>-5.9618656039115054E-4</v>
      </c>
      <c r="E3749" s="2">
        <f t="shared" si="182"/>
        <v>1.7718474713326817E-3</v>
      </c>
      <c r="K3749">
        <v>3744</v>
      </c>
      <c r="L3749" s="2">
        <v>4.7357288394281203E-4</v>
      </c>
      <c r="M3749" s="2">
        <v>0.143004382843054</v>
      </c>
    </row>
    <row r="3750" spans="1:13" x14ac:dyDescent="0.55000000000000004">
      <c r="A3750">
        <v>3745</v>
      </c>
      <c r="C3750">
        <f t="shared" si="180"/>
        <v>4.4075111324224203E-2</v>
      </c>
      <c r="D3750">
        <f t="shared" si="181"/>
        <v>-6.4077059591893305E-4</v>
      </c>
      <c r="E3750" s="2">
        <f t="shared" si="182"/>
        <v>4.4839748272187965E-2</v>
      </c>
      <c r="K3750">
        <v>3745</v>
      </c>
      <c r="L3750" s="2">
        <v>2.0208176889497699E-4</v>
      </c>
      <c r="M3750" s="2">
        <v>0.25582909185868302</v>
      </c>
    </row>
    <row r="3751" spans="1:13" x14ac:dyDescent="0.55000000000000004">
      <c r="A3751">
        <v>3746</v>
      </c>
      <c r="C3751">
        <f t="shared" si="180"/>
        <v>-0.10800940271590896</v>
      </c>
      <c r="D3751">
        <f t="shared" si="181"/>
        <v>-5.2453471824536163E-4</v>
      </c>
      <c r="E3751" s="2">
        <f t="shared" si="182"/>
        <v>0.17022986486103717</v>
      </c>
      <c r="K3751">
        <v>3746</v>
      </c>
      <c r="L3751" s="2">
        <v>-1.20021978796886E-4</v>
      </c>
      <c r="M3751" s="2">
        <v>0.304579817769839</v>
      </c>
    </row>
    <row r="3752" spans="1:13" x14ac:dyDescent="0.55000000000000004">
      <c r="A3752">
        <v>3747</v>
      </c>
      <c r="C3752">
        <f t="shared" si="180"/>
        <v>-0.23298583333191819</v>
      </c>
      <c r="D3752">
        <f t="shared" si="181"/>
        <v>-2.7665168260680842E-4</v>
      </c>
      <c r="E3752" s="2">
        <f t="shared" si="182"/>
        <v>0.2601331226744133</v>
      </c>
      <c r="K3752">
        <v>3747</v>
      </c>
      <c r="L3752" s="2">
        <v>-4.1206547733676802E-4</v>
      </c>
      <c r="M3752" s="2">
        <v>0.27704663884452402</v>
      </c>
    </row>
    <row r="3753" spans="1:13" x14ac:dyDescent="0.55000000000000004">
      <c r="A3753">
        <v>3748</v>
      </c>
      <c r="C3753">
        <f t="shared" si="180"/>
        <v>-0.29948773073289231</v>
      </c>
      <c r="D3753">
        <f t="shared" si="181"/>
        <v>4.0665094006585866E-5</v>
      </c>
      <c r="E3753" s="2">
        <f t="shared" si="182"/>
        <v>0.23002876528935107</v>
      </c>
      <c r="K3753">
        <v>3748</v>
      </c>
      <c r="L3753" s="2">
        <v>-6.0090462080901995E-4</v>
      </c>
      <c r="M3753" s="2">
        <v>0.180125410548027</v>
      </c>
    </row>
    <row r="3754" spans="1:13" x14ac:dyDescent="0.55000000000000004">
      <c r="A3754">
        <v>3749</v>
      </c>
      <c r="C3754">
        <f t="shared" si="180"/>
        <v>-0.29082452042183315</v>
      </c>
      <c r="D3754">
        <f t="shared" si="181"/>
        <v>3.4777578918073805E-4</v>
      </c>
      <c r="E3754" s="2">
        <f t="shared" si="182"/>
        <v>0.10818519312460319</v>
      </c>
      <c r="K3754">
        <v>3749</v>
      </c>
      <c r="L3754" s="2">
        <v>-6.3924347425801801E-4</v>
      </c>
      <c r="M3754" s="2">
        <v>3.8090655762853101E-2</v>
      </c>
    </row>
    <row r="3755" spans="1:13" x14ac:dyDescent="0.55000000000000004">
      <c r="A3755">
        <v>3750</v>
      </c>
      <c r="C3755">
        <f t="shared" si="180"/>
        <v>-0.20917048557939574</v>
      </c>
      <c r="D3755">
        <f t="shared" si="181"/>
        <v>5.676020918025243E-4</v>
      </c>
      <c r="E3755" s="2">
        <f t="shared" si="182"/>
        <v>9.1558767197374991E-3</v>
      </c>
      <c r="K3755">
        <v>3750</v>
      </c>
      <c r="L3755" s="2">
        <v>-5.1747983400048201E-4</v>
      </c>
      <c r="M3755" s="2">
        <v>-0.1134841400554</v>
      </c>
    </row>
    <row r="3756" spans="1:13" x14ac:dyDescent="0.55000000000000004">
      <c r="A3756">
        <v>3751</v>
      </c>
      <c r="C3756">
        <f t="shared" si="180"/>
        <v>-7.5019067822693172E-2</v>
      </c>
      <c r="D3756">
        <f t="shared" si="181"/>
        <v>6.4497223348474115E-4</v>
      </c>
      <c r="E3756" s="2">
        <f t="shared" si="182"/>
        <v>2.6120074461095592E-2</v>
      </c>
      <c r="K3756">
        <v>3751</v>
      </c>
      <c r="L3756" s="2">
        <v>-2.6611015910569602E-4</v>
      </c>
      <c r="M3756" s="2">
        <v>-0.23663612899228501</v>
      </c>
    </row>
    <row r="3757" spans="1:13" x14ac:dyDescent="0.55000000000000004">
      <c r="A3757">
        <v>3752</v>
      </c>
      <c r="C3757">
        <f t="shared" si="180"/>
        <v>7.7960554682639821E-2</v>
      </c>
      <c r="D3757">
        <f t="shared" si="181"/>
        <v>5.6046793950051714E-4</v>
      </c>
      <c r="E3757" s="2">
        <f t="shared" si="182"/>
        <v>0.14324838672954157</v>
      </c>
      <c r="K3757">
        <v>3752</v>
      </c>
      <c r="L3757" s="2">
        <v>5.1908455964689201E-5</v>
      </c>
      <c r="M3757" s="2">
        <v>-0.30052113143908199</v>
      </c>
    </row>
    <row r="3758" spans="1:13" x14ac:dyDescent="0.55000000000000004">
      <c r="A3758">
        <v>3753</v>
      </c>
      <c r="C3758">
        <f t="shared" si="180"/>
        <v>0.21137372124073803</v>
      </c>
      <c r="D3758">
        <f t="shared" si="181"/>
        <v>3.3529800642847504E-4</v>
      </c>
      <c r="E3758" s="2">
        <f t="shared" si="182"/>
        <v>0.25051273608899516</v>
      </c>
      <c r="K3758">
        <v>3753</v>
      </c>
      <c r="L3758" s="2">
        <v>3.5692627622203502E-4</v>
      </c>
      <c r="M3758" s="2">
        <v>-0.28913875221920998</v>
      </c>
    </row>
    <row r="3759" spans="1:13" x14ac:dyDescent="0.55000000000000004">
      <c r="A3759">
        <v>3754</v>
      </c>
      <c r="C3759">
        <f t="shared" si="180"/>
        <v>0.291736539171287</v>
      </c>
      <c r="D3759">
        <f t="shared" si="181"/>
        <v>2.5975341268782312E-5</v>
      </c>
      <c r="E3759" s="2">
        <f t="shared" si="182"/>
        <v>0.24708486590721734</v>
      </c>
      <c r="K3759">
        <v>3754</v>
      </c>
      <c r="L3759" s="2">
        <v>5.7254969638970696E-4</v>
      </c>
      <c r="M3759" s="2">
        <v>-0.20533977881943899</v>
      </c>
    </row>
    <row r="3760" spans="1:13" x14ac:dyDescent="0.55000000000000004">
      <c r="A3760">
        <v>3755</v>
      </c>
      <c r="C3760">
        <f t="shared" si="180"/>
        <v>0.29887963508977827</v>
      </c>
      <c r="D3760">
        <f t="shared" si="181"/>
        <v>-2.8986658703663242E-4</v>
      </c>
      <c r="E3760" s="2">
        <f t="shared" si="182"/>
        <v>0.1361549625395623</v>
      </c>
      <c r="K3760">
        <v>3755</v>
      </c>
      <c r="L3760" s="2">
        <v>6.4477449325612299E-4</v>
      </c>
      <c r="M3760" s="2">
        <v>-7.0112183978832399E-2</v>
      </c>
    </row>
    <row r="3761" spans="1:13" x14ac:dyDescent="0.55000000000000004">
      <c r="A3761">
        <v>3756</v>
      </c>
      <c r="C3761">
        <f t="shared" si="180"/>
        <v>0.23101024248358248</v>
      </c>
      <c r="D3761">
        <f t="shared" si="181"/>
        <v>-5.3295811189872058E-4</v>
      </c>
      <c r="E3761" s="2">
        <f t="shared" si="182"/>
        <v>2.2003212950343274E-2</v>
      </c>
      <c r="K3761">
        <v>3756</v>
      </c>
      <c r="L3761" s="2">
        <v>5.5551151839597801E-4</v>
      </c>
      <c r="M3761" s="2">
        <v>8.2675442283685799E-2</v>
      </c>
    </row>
    <row r="3762" spans="1:13" x14ac:dyDescent="0.55000000000000004">
      <c r="A3762">
        <v>3757</v>
      </c>
      <c r="C3762">
        <f t="shared" si="180"/>
        <v>0.10516214832356663</v>
      </c>
      <c r="D3762">
        <f t="shared" si="181"/>
        <v>-6.422883845398845E-4</v>
      </c>
      <c r="E3762" s="2">
        <f t="shared" si="182"/>
        <v>1.2010919978471946E-2</v>
      </c>
      <c r="K3762">
        <v>3757</v>
      </c>
      <c r="L3762" s="2">
        <v>3.2711723761028901E-4</v>
      </c>
      <c r="M3762" s="2">
        <v>0.214756491145046</v>
      </c>
    </row>
    <row r="3763" spans="1:13" x14ac:dyDescent="0.55000000000000004">
      <c r="A3763">
        <v>3758</v>
      </c>
      <c r="C3763">
        <f t="shared" si="180"/>
        <v>-4.7079428421260644E-2</v>
      </c>
      <c r="D3763">
        <f t="shared" si="181"/>
        <v>-5.9041781102837974E-4</v>
      </c>
      <c r="E3763" s="2">
        <f t="shared" si="182"/>
        <v>0.11568833048511877</v>
      </c>
      <c r="K3763">
        <v>3758</v>
      </c>
      <c r="L3763" s="2">
        <v>1.67944153770884E-5</v>
      </c>
      <c r="M3763" s="2">
        <v>0.29305044454657903</v>
      </c>
    </row>
    <row r="3764" spans="1:13" x14ac:dyDescent="0.55000000000000004">
      <c r="A3764">
        <v>3759</v>
      </c>
      <c r="C3764">
        <f t="shared" si="180"/>
        <v>-0.18750506099005068</v>
      </c>
      <c r="D3764">
        <f t="shared" si="181"/>
        <v>-3.9036481196919666E-4</v>
      </c>
      <c r="E3764" s="2">
        <f t="shared" si="182"/>
        <v>0.23566476778544398</v>
      </c>
      <c r="K3764">
        <v>3759</v>
      </c>
      <c r="L3764" s="2">
        <v>-2.9773467237229398E-4</v>
      </c>
      <c r="M3764" s="2">
        <v>0.29794809615844697</v>
      </c>
    </row>
    <row r="3765" spans="1:13" x14ac:dyDescent="0.55000000000000004">
      <c r="A3765">
        <v>3760</v>
      </c>
      <c r="C3765">
        <f t="shared" si="180"/>
        <v>-0.28087087554343138</v>
      </c>
      <c r="D3765">
        <f t="shared" si="181"/>
        <v>-9.2338473343116977E-5</v>
      </c>
      <c r="E3765" s="2">
        <f t="shared" si="182"/>
        <v>0.25917636920724807</v>
      </c>
      <c r="K3765">
        <v>3760</v>
      </c>
      <c r="L3765" s="2">
        <v>-5.3769426441422101E-4</v>
      </c>
      <c r="M3765" s="2">
        <v>0.22822279875163201</v>
      </c>
    </row>
    <row r="3766" spans="1:13" x14ac:dyDescent="0.55000000000000004">
      <c r="A3766">
        <v>3761</v>
      </c>
      <c r="C3766">
        <f t="shared" si="180"/>
        <v>-0.30374402062395428</v>
      </c>
      <c r="D3766">
        <f t="shared" si="181"/>
        <v>2.2886287574711044E-4</v>
      </c>
      <c r="E3766" s="2">
        <f t="shared" si="182"/>
        <v>0.16409118872218234</v>
      </c>
      <c r="K3766">
        <v>3761</v>
      </c>
      <c r="L3766" s="2">
        <v>-6.4298499232055405E-4</v>
      </c>
      <c r="M3766" s="2">
        <v>0.101337685606014</v>
      </c>
    </row>
    <row r="3767" spans="1:13" x14ac:dyDescent="0.55000000000000004">
      <c r="A3767">
        <v>3762</v>
      </c>
      <c r="C3767">
        <f t="shared" si="180"/>
        <v>-0.25038381894469547</v>
      </c>
      <c r="D3767">
        <f t="shared" si="181"/>
        <v>4.9262446707611757E-4</v>
      </c>
      <c r="E3767" s="2">
        <f t="shared" si="182"/>
        <v>3.9782591976291089E-2</v>
      </c>
      <c r="K3767">
        <v>3762</v>
      </c>
      <c r="L3767" s="2">
        <v>-5.8723614011089802E-4</v>
      </c>
      <c r="M3767" s="2">
        <v>-5.0928079552992098E-2</v>
      </c>
    </row>
    <row r="3768" spans="1:13" x14ac:dyDescent="0.55000000000000004">
      <c r="A3768">
        <v>3763</v>
      </c>
      <c r="C3768">
        <f t="shared" si="180"/>
        <v>-0.13418255638246773</v>
      </c>
      <c r="D3768">
        <f t="shared" si="181"/>
        <v>6.3274770086889679E-4</v>
      </c>
      <c r="E3768" s="2">
        <f t="shared" si="182"/>
        <v>3.1647414593637675E-3</v>
      </c>
      <c r="K3768">
        <v>3763</v>
      </c>
      <c r="L3768" s="2">
        <v>-3.84410353661932E-4</v>
      </c>
      <c r="M3768" s="2">
        <v>-0.19043859125308199</v>
      </c>
    </row>
    <row r="3769" spans="1:13" x14ac:dyDescent="0.55000000000000004">
      <c r="A3769">
        <v>3764</v>
      </c>
      <c r="C3769">
        <f t="shared" si="180"/>
        <v>1.5695699485665158E-2</v>
      </c>
      <c r="D3769">
        <f t="shared" si="181"/>
        <v>6.1406459900831647E-4</v>
      </c>
      <c r="E3769" s="2">
        <f t="shared" si="182"/>
        <v>8.8773175090480508E-2</v>
      </c>
      <c r="K3769">
        <v>3764</v>
      </c>
      <c r="L3769" s="2">
        <v>-8.53066094296302E-5</v>
      </c>
      <c r="M3769" s="2">
        <v>-0.28225257637858697</v>
      </c>
    </row>
    <row r="3770" spans="1:13" x14ac:dyDescent="0.55000000000000004">
      <c r="A3770">
        <v>3765</v>
      </c>
      <c r="C3770">
        <f t="shared" si="180"/>
        <v>0.16163466562398687</v>
      </c>
      <c r="D3770">
        <f t="shared" si="181"/>
        <v>4.4126422625231622E-4</v>
      </c>
      <c r="E3770" s="2">
        <f t="shared" si="182"/>
        <v>0.21623366620459669</v>
      </c>
      <c r="K3770">
        <v>3765</v>
      </c>
      <c r="L3770" s="2">
        <v>2.3516270433810701E-4</v>
      </c>
      <c r="M3770" s="2">
        <v>-0.30337465278221099</v>
      </c>
    </row>
    <row r="3771" spans="1:13" x14ac:dyDescent="0.55000000000000004">
      <c r="A3771">
        <v>3766</v>
      </c>
      <c r="C3771">
        <f t="shared" si="180"/>
        <v>0.26700673767911381</v>
      </c>
      <c r="D3771">
        <f t="shared" si="181"/>
        <v>1.5771583381888284E-4</v>
      </c>
      <c r="E3771" s="2">
        <f t="shared" si="182"/>
        <v>0.26576231702937625</v>
      </c>
      <c r="K3771">
        <v>3766</v>
      </c>
      <c r="L3771" s="2">
        <v>4.9673405996086004E-4</v>
      </c>
      <c r="M3771" s="2">
        <v>-0.24851466539681699</v>
      </c>
    </row>
    <row r="3772" spans="1:13" x14ac:dyDescent="0.55000000000000004">
      <c r="A3772">
        <v>3767</v>
      </c>
      <c r="C3772">
        <f t="shared" si="180"/>
        <v>0.30536574663225818</v>
      </c>
      <c r="D3772">
        <f t="shared" si="181"/>
        <v>-1.6541590851254845E-4</v>
      </c>
      <c r="E3772" s="2">
        <f t="shared" si="182"/>
        <v>0.19077535762241701</v>
      </c>
      <c r="K3772">
        <v>3767</v>
      </c>
      <c r="L3772" s="2">
        <v>6.3389528875202402E-4</v>
      </c>
      <c r="M3772" s="2">
        <v>-0.131412638389731</v>
      </c>
    </row>
    <row r="3773" spans="1:13" x14ac:dyDescent="0.55000000000000004">
      <c r="A3773">
        <v>3768</v>
      </c>
      <c r="C3773">
        <f t="shared" si="180"/>
        <v>0.2670843897810149</v>
      </c>
      <c r="D3773">
        <f t="shared" si="181"/>
        <v>-4.4703174450258287E-4</v>
      </c>
      <c r="E3773" s="2">
        <f t="shared" si="182"/>
        <v>6.1743249983050662E-2</v>
      </c>
      <c r="K3773">
        <v>3768</v>
      </c>
      <c r="L3773" s="2">
        <v>6.1229351007436499E-4</v>
      </c>
      <c r="M3773" s="2">
        <v>1.8602499126885601E-2</v>
      </c>
    </row>
    <row r="3774" spans="1:13" x14ac:dyDescent="0.55000000000000004">
      <c r="A3774">
        <v>3769</v>
      </c>
      <c r="C3774">
        <f t="shared" si="180"/>
        <v>0.16177048078698889</v>
      </c>
      <c r="D3774">
        <f t="shared" si="181"/>
        <v>-6.16452035304006E-4</v>
      </c>
      <c r="E3774" s="2">
        <f t="shared" si="182"/>
        <v>4.7875389469168843E-6</v>
      </c>
      <c r="K3774">
        <v>3769</v>
      </c>
      <c r="L3774" s="2">
        <v>4.37339023405406E-4</v>
      </c>
      <c r="M3774" s="2">
        <v>0.163958525335648</v>
      </c>
    </row>
    <row r="3775" spans="1:13" x14ac:dyDescent="0.55000000000000004">
      <c r="A3775">
        <v>3770</v>
      </c>
      <c r="C3775">
        <f t="shared" si="180"/>
        <v>1.5855590968829915E-2</v>
      </c>
      <c r="D3775">
        <f t="shared" si="181"/>
        <v>-6.3115585902301212E-4</v>
      </c>
      <c r="E3775" s="2">
        <f t="shared" si="182"/>
        <v>6.370299916786791E-2</v>
      </c>
      <c r="K3775">
        <v>3770</v>
      </c>
      <c r="L3775" s="2">
        <v>1.5285026527022999E-4</v>
      </c>
      <c r="M3775" s="2">
        <v>0.268250121749249</v>
      </c>
    </row>
    <row r="3776" spans="1:13" x14ac:dyDescent="0.55000000000000004">
      <c r="A3776">
        <v>3771</v>
      </c>
      <c r="C3776">
        <f t="shared" si="180"/>
        <v>-0.13403871797504979</v>
      </c>
      <c r="D3776">
        <f t="shared" si="181"/>
        <v>-4.8745286583855676E-4</v>
      </c>
      <c r="E3776" s="2">
        <f t="shared" si="182"/>
        <v>0.19306843094285464</v>
      </c>
      <c r="K3776">
        <v>3771</v>
      </c>
      <c r="L3776" s="2">
        <v>-1.6992079001608001E-4</v>
      </c>
      <c r="M3776" s="2">
        <v>0.30535681106780999</v>
      </c>
    </row>
    <row r="3777" spans="1:13" x14ac:dyDescent="0.55000000000000004">
      <c r="A3777">
        <v>3772</v>
      </c>
      <c r="C3777">
        <f t="shared" si="180"/>
        <v>-0.25029213401919426</v>
      </c>
      <c r="D3777">
        <f t="shared" si="181"/>
        <v>-2.2140947801979629E-4</v>
      </c>
      <c r="E3777" s="2">
        <f t="shared" si="182"/>
        <v>0.26654207163363108</v>
      </c>
      <c r="K3777">
        <v>3772</v>
      </c>
      <c r="L3777" s="2">
        <v>-4.5013412933081102E-4</v>
      </c>
      <c r="M3777" s="2">
        <v>0.265984992758306</v>
      </c>
    </row>
    <row r="3778" spans="1:13" x14ac:dyDescent="0.55000000000000004">
      <c r="A3778">
        <v>3773</v>
      </c>
      <c r="C3778">
        <f t="shared" si="180"/>
        <v>-0.3037275001638759</v>
      </c>
      <c r="D3778">
        <f t="shared" si="181"/>
        <v>1.0020302183579587E-4</v>
      </c>
      <c r="E3778" s="2">
        <f t="shared" si="182"/>
        <v>0.21503909782319669</v>
      </c>
      <c r="K3778">
        <v>3773</v>
      </c>
      <c r="L3778" s="2">
        <v>-6.17608583525232E-4</v>
      </c>
      <c r="M3778" s="2">
        <v>0.159995582961384</v>
      </c>
    </row>
    <row r="3779" spans="1:13" x14ac:dyDescent="0.55000000000000004">
      <c r="A3779">
        <v>3774</v>
      </c>
      <c r="C3779">
        <f t="shared" si="180"/>
        <v>-0.28093366583643281</v>
      </c>
      <c r="D3779">
        <f t="shared" si="181"/>
        <v>3.9666667532712728E-4</v>
      </c>
      <c r="E3779" s="2">
        <f t="shared" si="182"/>
        <v>8.6947109534016784E-2</v>
      </c>
      <c r="K3779">
        <v>3774</v>
      </c>
      <c r="L3779" s="2">
        <v>-6.3039913661026197E-4</v>
      </c>
      <c r="M3779" s="2">
        <v>1.39342868712441E-2</v>
      </c>
    </row>
    <row r="3780" spans="1:13" x14ac:dyDescent="0.55000000000000004">
      <c r="A3780">
        <v>3775</v>
      </c>
      <c r="C3780">
        <f t="shared" si="180"/>
        <v>-0.18763140299587416</v>
      </c>
      <c r="D3780">
        <f t="shared" si="181"/>
        <v>5.9357535438146162E-4</v>
      </c>
      <c r="E3780" s="2">
        <f t="shared" si="182"/>
        <v>2.7055045887974245E-3</v>
      </c>
      <c r="K3780">
        <v>3775</v>
      </c>
      <c r="L3780" s="2">
        <v>-4.85302315218926E-4</v>
      </c>
      <c r="M3780" s="2">
        <v>-0.13561693780783801</v>
      </c>
    </row>
    <row r="3781" spans="1:13" x14ac:dyDescent="0.55000000000000004">
      <c r="A3781">
        <v>3776</v>
      </c>
      <c r="C3781">
        <f t="shared" si="180"/>
        <v>-4.7237612961717766E-2</v>
      </c>
      <c r="D3781">
        <f t="shared" si="181"/>
        <v>6.4150913106228457E-4</v>
      </c>
      <c r="E3781" s="2">
        <f t="shared" si="182"/>
        <v>4.1601495291166114E-2</v>
      </c>
      <c r="K3781">
        <v>3776</v>
      </c>
      <c r="L3781" s="2">
        <v>-2.1865851838401499E-4</v>
      </c>
      <c r="M3781" s="2">
        <v>-0.25120205910654497</v>
      </c>
    </row>
    <row r="3782" spans="1:13" x14ac:dyDescent="0.55000000000000004">
      <c r="A3782">
        <v>3777</v>
      </c>
      <c r="C3782">
        <f t="shared" ref="C3782:C3845" si="183">$D$1*COS($B$2*(A3782-$L$2)+$B$1)</f>
        <v>0.10501182223770389</v>
      </c>
      <c r="D3782">
        <f t="shared" ref="D3782:D3845" si="184">$D$2*COS($B$2*(A3782-$L$3)+$B$3)</f>
        <v>5.2843763778790342E-4</v>
      </c>
      <c r="E3782" s="2">
        <f t="shared" ref="E3782:E3845" si="185">(M3782-C3782)^2</f>
        <v>0.16718603435279808</v>
      </c>
      <c r="K3782">
        <v>3777</v>
      </c>
      <c r="L3782" s="2">
        <v>1.0274966083914101E-4</v>
      </c>
      <c r="M3782" s="2">
        <v>-0.30387206635757702</v>
      </c>
    </row>
    <row r="3783" spans="1:13" x14ac:dyDescent="0.55000000000000004">
      <c r="A3783">
        <v>3778</v>
      </c>
      <c r="C3783">
        <f t="shared" si="183"/>
        <v>0.23090550352904793</v>
      </c>
      <c r="D3783">
        <f t="shared" si="184"/>
        <v>2.8273943601037906E-4</v>
      </c>
      <c r="E3783" s="2">
        <f t="shared" si="185"/>
        <v>0.26146954979501796</v>
      </c>
      <c r="K3783">
        <v>3778</v>
      </c>
      <c r="L3783" s="2">
        <v>3.9842355009251501E-4</v>
      </c>
      <c r="M3783" s="2">
        <v>-0.28043542950391198</v>
      </c>
    </row>
    <row r="3784" spans="1:13" x14ac:dyDescent="0.55000000000000004">
      <c r="A3784">
        <v>3779</v>
      </c>
      <c r="C3784">
        <f t="shared" si="183"/>
        <v>0.29884677053598141</v>
      </c>
      <c r="D3784">
        <f t="shared" si="184"/>
        <v>-3.3920404526619485E-5</v>
      </c>
      <c r="E3784" s="2">
        <f t="shared" si="185"/>
        <v>0.23581587766783649</v>
      </c>
      <c r="K3784">
        <v>3779</v>
      </c>
      <c r="L3784" s="2">
        <v>5.9430978958495504E-4</v>
      </c>
      <c r="M3784" s="2">
        <v>-0.18676199963588899</v>
      </c>
    </row>
    <row r="3785" spans="1:13" x14ac:dyDescent="0.55000000000000004">
      <c r="A3785">
        <v>3780</v>
      </c>
      <c r="C3785">
        <f t="shared" si="183"/>
        <v>0.29178379732995502</v>
      </c>
      <c r="D3785">
        <f t="shared" si="184"/>
        <v>-3.4206693851705208E-4</v>
      </c>
      <c r="E3785" s="2">
        <f t="shared" si="185"/>
        <v>0.11430935535859364</v>
      </c>
      <c r="K3785">
        <v>3780</v>
      </c>
      <c r="L3785" s="2">
        <v>6.4134745544557102E-4</v>
      </c>
      <c r="M3785" s="2">
        <v>-4.6312868371725102E-2</v>
      </c>
    </row>
    <row r="3786" spans="1:13" x14ac:dyDescent="0.55000000000000004">
      <c r="A3786">
        <v>3781</v>
      </c>
      <c r="C3786">
        <f t="shared" si="183"/>
        <v>0.21148924130856467</v>
      </c>
      <c r="D3786">
        <f t="shared" si="184"/>
        <v>-5.6436188113867969E-4</v>
      </c>
      <c r="E3786" s="2">
        <f t="shared" si="185"/>
        <v>1.1183830940975364E-2</v>
      </c>
      <c r="K3786">
        <v>3781</v>
      </c>
      <c r="L3786" s="2">
        <v>5.2775567245907798E-4</v>
      </c>
      <c r="M3786" s="2">
        <v>0.105735608080314</v>
      </c>
    </row>
    <row r="3787" spans="1:13" x14ac:dyDescent="0.55000000000000004">
      <c r="A3787">
        <v>3782</v>
      </c>
      <c r="C3787">
        <f t="shared" si="183"/>
        <v>7.8115343558226774E-2</v>
      </c>
      <c r="D3787">
        <f t="shared" si="184"/>
        <v>-6.4501388739908764E-4</v>
      </c>
      <c r="E3787" s="2">
        <f t="shared" si="185"/>
        <v>2.3466135030566576E-2</v>
      </c>
      <c r="K3787">
        <v>3782</v>
      </c>
      <c r="L3787" s="2">
        <v>2.8198420734670701E-4</v>
      </c>
      <c r="M3787" s="2">
        <v>0.23130194555254799</v>
      </c>
    </row>
    <row r="3788" spans="1:13" x14ac:dyDescent="0.55000000000000004">
      <c r="A3788">
        <v>3783</v>
      </c>
      <c r="C3788">
        <f t="shared" si="183"/>
        <v>-7.4863858882273579E-2</v>
      </c>
      <c r="D3788">
        <f t="shared" si="184"/>
        <v>-5.6378100373859945E-4</v>
      </c>
      <c r="E3788" s="2">
        <f t="shared" si="185"/>
        <v>0.13972728834062809</v>
      </c>
      <c r="K3788">
        <v>3783</v>
      </c>
      <c r="L3788" s="2">
        <v>-3.4411951798670803E-5</v>
      </c>
      <c r="M3788" s="2">
        <v>0.29893727586804802</v>
      </c>
    </row>
    <row r="3789" spans="1:13" x14ac:dyDescent="0.55000000000000004">
      <c r="A3789">
        <v>3784</v>
      </c>
      <c r="C3789">
        <f t="shared" si="183"/>
        <v>-0.20905381075041057</v>
      </c>
      <c r="D3789">
        <f t="shared" si="184"/>
        <v>-3.4105097170038327E-4</v>
      </c>
      <c r="E3789" s="2">
        <f t="shared" si="185"/>
        <v>0.25075629283590056</v>
      </c>
      <c r="K3789">
        <v>3784</v>
      </c>
      <c r="L3789" s="2">
        <v>-3.4218942413982099E-4</v>
      </c>
      <c r="M3789" s="2">
        <v>0.29170191097017101</v>
      </c>
    </row>
    <row r="3790" spans="1:13" x14ac:dyDescent="0.55000000000000004">
      <c r="A3790">
        <v>3785</v>
      </c>
      <c r="C3790">
        <f t="shared" si="183"/>
        <v>-0.29077566262489368</v>
      </c>
      <c r="D3790">
        <f t="shared" si="184"/>
        <v>-3.2724334549464656E-5</v>
      </c>
      <c r="E3790" s="2">
        <f t="shared" si="185"/>
        <v>0.25218842385880286</v>
      </c>
      <c r="K3790">
        <v>3785</v>
      </c>
      <c r="L3790" s="2">
        <v>-5.6426343241608001E-4</v>
      </c>
      <c r="M3790" s="2">
        <v>0.21140799288253401</v>
      </c>
    </row>
    <row r="3791" spans="1:13" x14ac:dyDescent="0.55000000000000004">
      <c r="A3791">
        <v>3786</v>
      </c>
      <c r="C3791">
        <f t="shared" si="183"/>
        <v>-0.29951895224562242</v>
      </c>
      <c r="D3791">
        <f t="shared" si="184"/>
        <v>2.8381542079491262E-4</v>
      </c>
      <c r="E3791" s="2">
        <f t="shared" si="185"/>
        <v>0.14264564479721006</v>
      </c>
      <c r="K3791">
        <v>3786</v>
      </c>
      <c r="L3791" s="2">
        <v>-6.4501416360752799E-4</v>
      </c>
      <c r="M3791" s="2">
        <v>7.8165631497492602E-2</v>
      </c>
    </row>
    <row r="3792" spans="1:13" x14ac:dyDescent="0.55000000000000004">
      <c r="A3792">
        <v>3787</v>
      </c>
      <c r="C3792">
        <f t="shared" si="183"/>
        <v>-0.2330892982119622</v>
      </c>
      <c r="D3792">
        <f t="shared" si="184"/>
        <v>5.2912348787885802E-4</v>
      </c>
      <c r="E3792" s="2">
        <f t="shared" si="185"/>
        <v>2.5101807980762451E-2</v>
      </c>
      <c r="K3792">
        <v>3787</v>
      </c>
      <c r="L3792" s="2">
        <v>-5.64217096146099E-4</v>
      </c>
      <c r="M3792" s="2">
        <v>-7.4653797200470301E-2</v>
      </c>
    </row>
    <row r="3793" spans="1:13" x14ac:dyDescent="0.55000000000000004">
      <c r="A3793">
        <v>3788</v>
      </c>
      <c r="C3793">
        <f t="shared" si="183"/>
        <v>-0.10815914345967624</v>
      </c>
      <c r="D3793">
        <f t="shared" si="184"/>
        <v>6.4163271254340346E-4</v>
      </c>
      <c r="E3793" s="2">
        <f t="shared" si="185"/>
        <v>1.0123695328003909E-2</v>
      </c>
      <c r="K3793">
        <v>3788</v>
      </c>
      <c r="L3793" s="2">
        <v>-3.42108356806125E-4</v>
      </c>
      <c r="M3793" s="2">
        <v>-0.20877571927103999</v>
      </c>
    </row>
    <row r="3794" spans="1:13" x14ac:dyDescent="0.55000000000000004">
      <c r="A3794">
        <v>3789</v>
      </c>
      <c r="C3794">
        <f t="shared" si="183"/>
        <v>4.3916676484935996E-2</v>
      </c>
      <c r="D3794">
        <f t="shared" si="184"/>
        <v>5.9310565090588282E-4</v>
      </c>
      <c r="E3794" s="2">
        <f t="shared" si="185"/>
        <v>0.11190707182409325</v>
      </c>
      <c r="K3794">
        <v>3789</v>
      </c>
      <c r="L3794" s="2">
        <v>-3.4316457217889398E-5</v>
      </c>
      <c r="M3794" s="2">
        <v>-0.29060846729964301</v>
      </c>
    </row>
    <row r="3795" spans="1:13" x14ac:dyDescent="0.55000000000000004">
      <c r="A3795">
        <v>3790</v>
      </c>
      <c r="C3795">
        <f t="shared" si="183"/>
        <v>0.18497033632399909</v>
      </c>
      <c r="D3795">
        <f t="shared" si="184"/>
        <v>3.957215725666488E-4</v>
      </c>
      <c r="E3795" s="2">
        <f t="shared" si="185"/>
        <v>0.23486319170140429</v>
      </c>
      <c r="K3795">
        <v>3790</v>
      </c>
      <c r="L3795" s="2">
        <v>2.8207021196441199E-4</v>
      </c>
      <c r="M3795" s="2">
        <v>-0.29965652188900199</v>
      </c>
    </row>
    <row r="3796" spans="1:13" x14ac:dyDescent="0.55000000000000004">
      <c r="A3796">
        <v>3791</v>
      </c>
      <c r="C3796">
        <f t="shared" si="183"/>
        <v>0.27960034061107497</v>
      </c>
      <c r="D3796">
        <f t="shared" si="184"/>
        <v>9.9019720662112229E-5</v>
      </c>
      <c r="E3796" s="2">
        <f t="shared" si="185"/>
        <v>0.2634297529444759</v>
      </c>
      <c r="K3796">
        <v>3791</v>
      </c>
      <c r="L3796" s="2">
        <v>5.2781064672366895E-4</v>
      </c>
      <c r="M3796" s="2">
        <v>-0.23365374163715799</v>
      </c>
    </row>
    <row r="3797" spans="1:13" x14ac:dyDescent="0.55000000000000004">
      <c r="A3797">
        <v>3792</v>
      </c>
      <c r="C3797">
        <f t="shared" si="183"/>
        <v>0.30405655291253991</v>
      </c>
      <c r="D3797">
        <f t="shared" si="184"/>
        <v>-2.2253399395410326E-4</v>
      </c>
      <c r="E3797" s="2">
        <f t="shared" si="185"/>
        <v>0.17072389794428369</v>
      </c>
      <c r="K3797">
        <v>3792</v>
      </c>
      <c r="L3797" s="2">
        <v>6.4135763071144504E-4</v>
      </c>
      <c r="M3797" s="2">
        <v>-0.109130932309706</v>
      </c>
    </row>
    <row r="3798" spans="1:13" x14ac:dyDescent="0.55000000000000004">
      <c r="A3798">
        <v>3793</v>
      </c>
      <c r="C3798">
        <f t="shared" si="183"/>
        <v>0.25220097943746744</v>
      </c>
      <c r="D3798">
        <f t="shared" si="184"/>
        <v>-4.8823636673689256E-4</v>
      </c>
      <c r="E3798" s="2">
        <f t="shared" si="185"/>
        <v>4.3880439002825351E-2</v>
      </c>
      <c r="K3798">
        <v>3793</v>
      </c>
      <c r="L3798" s="2">
        <v>5.9427261739364995E-4</v>
      </c>
      <c r="M3798" s="2">
        <v>4.2724396013865303E-2</v>
      </c>
    </row>
    <row r="3799" spans="1:13" x14ac:dyDescent="0.55000000000000004">
      <c r="A3799">
        <v>3794</v>
      </c>
      <c r="C3799">
        <f t="shared" si="183"/>
        <v>0.13704827609844442</v>
      </c>
      <c r="D3799">
        <f t="shared" si="184"/>
        <v>-6.3140170267478302E-4</v>
      </c>
      <c r="E3799" s="2">
        <f t="shared" si="185"/>
        <v>2.1931292810980392E-3</v>
      </c>
      <c r="K3799">
        <v>3794</v>
      </c>
      <c r="L3799" s="2">
        <v>3.9834834044994501E-4</v>
      </c>
      <c r="M3799" s="2">
        <v>0.18387913431285299</v>
      </c>
    </row>
    <row r="3800" spans="1:13" x14ac:dyDescent="0.55000000000000004">
      <c r="A3800">
        <v>3795</v>
      </c>
      <c r="C3800">
        <f t="shared" si="183"/>
        <v>-1.2500655790614048E-2</v>
      </c>
      <c r="D3800">
        <f t="shared" si="184"/>
        <v>-6.1609852013459884E-4</v>
      </c>
      <c r="E3800" s="2">
        <f t="shared" si="185"/>
        <v>8.4961090877998927E-2</v>
      </c>
      <c r="K3800">
        <v>3795</v>
      </c>
      <c r="L3800" s="2">
        <v>1.02655250466853E-4</v>
      </c>
      <c r="M3800" s="2">
        <v>0.27898020271985302</v>
      </c>
    </row>
    <row r="3801" spans="1:13" x14ac:dyDescent="0.55000000000000004">
      <c r="A3801">
        <v>3796</v>
      </c>
      <c r="C3801">
        <f t="shared" si="183"/>
        <v>-0.15891218657113126</v>
      </c>
      <c r="D3801">
        <f t="shared" si="184"/>
        <v>-4.4616759536800178E-4</v>
      </c>
      <c r="E3801" s="2">
        <f t="shared" si="185"/>
        <v>0.21448118592383064</v>
      </c>
      <c r="K3801">
        <v>3796</v>
      </c>
      <c r="L3801" s="2">
        <v>-2.1874848382260199E-4</v>
      </c>
      <c r="M3801" s="2">
        <v>0.30420894868813397</v>
      </c>
    </row>
    <row r="3802" spans="1:13" x14ac:dyDescent="0.55000000000000004">
      <c r="A3802">
        <v>3797</v>
      </c>
      <c r="C3802">
        <f t="shared" si="183"/>
        <v>-0.26544010812541524</v>
      </c>
      <c r="D3802">
        <f t="shared" si="184"/>
        <v>-1.6425800863075483E-4</v>
      </c>
      <c r="E3802" s="2">
        <f t="shared" si="185"/>
        <v>0.2690359803190735</v>
      </c>
      <c r="K3802">
        <v>3797</v>
      </c>
      <c r="L3802" s="2">
        <v>-4.8536530332161199E-4</v>
      </c>
      <c r="M3802" s="2">
        <v>0.25324667628216302</v>
      </c>
    </row>
    <row r="3803" spans="1:13" x14ac:dyDescent="0.55000000000000004">
      <c r="A3803">
        <v>3798</v>
      </c>
      <c r="C3803">
        <f t="shared" si="183"/>
        <v>-0.3053481575737409</v>
      </c>
      <c r="D3803">
        <f t="shared" si="184"/>
        <v>1.5887687598415396E-4</v>
      </c>
      <c r="E3803" s="2">
        <f t="shared" si="185"/>
        <v>0.19731840216077795</v>
      </c>
      <c r="K3803">
        <v>3798</v>
      </c>
      <c r="L3803" s="2">
        <v>-6.3041937161597997E-4</v>
      </c>
      <c r="M3803" s="2">
        <v>0.13885720277300001</v>
      </c>
    </row>
    <row r="3804" spans="1:13" x14ac:dyDescent="0.55000000000000004">
      <c r="A3804">
        <v>3799</v>
      </c>
      <c r="C3804">
        <f t="shared" si="183"/>
        <v>-0.26862025570063897</v>
      </c>
      <c r="D3804">
        <f t="shared" si="184"/>
        <v>4.4213701359041108E-4</v>
      </c>
      <c r="E3804" s="2">
        <f t="shared" si="185"/>
        <v>6.6724230264304241E-2</v>
      </c>
      <c r="K3804">
        <v>3799</v>
      </c>
      <c r="L3804" s="2">
        <v>-6.1758099745127105E-4</v>
      </c>
      <c r="M3804" s="2">
        <v>-1.03099185782074E-2</v>
      </c>
    </row>
    <row r="3805" spans="1:13" x14ac:dyDescent="0.55000000000000004">
      <c r="A3805">
        <v>3800</v>
      </c>
      <c r="C3805">
        <f t="shared" si="183"/>
        <v>-0.16447433171241368</v>
      </c>
      <c r="D3805">
        <f t="shared" si="184"/>
        <v>6.144300802942707E-4</v>
      </c>
      <c r="E3805" s="2">
        <f t="shared" si="185"/>
        <v>5.7448438986648996E-5</v>
      </c>
      <c r="K3805">
        <v>3800</v>
      </c>
      <c r="L3805" s="2">
        <v>-4.5006563128052599E-4</v>
      </c>
      <c r="M3805" s="2">
        <v>-0.15689485686341201</v>
      </c>
    </row>
    <row r="3806" spans="1:13" x14ac:dyDescent="0.55000000000000004">
      <c r="A3806">
        <v>3801</v>
      </c>
      <c r="C3806">
        <f t="shared" si="183"/>
        <v>-1.9048817310427922E-2</v>
      </c>
      <c r="D3806">
        <f t="shared" si="184"/>
        <v>6.3251414800367858E-4</v>
      </c>
      <c r="E3806" s="2">
        <f t="shared" si="185"/>
        <v>6.009150535067477E-2</v>
      </c>
      <c r="K3806">
        <v>3801</v>
      </c>
      <c r="L3806" s="2">
        <v>-1.6982853575109601E-4</v>
      </c>
      <c r="M3806" s="2">
        <v>-0.26418450494214502</v>
      </c>
    </row>
    <row r="3807" spans="1:13" x14ac:dyDescent="0.55000000000000004">
      <c r="A3807">
        <v>3802</v>
      </c>
      <c r="C3807">
        <f t="shared" si="183"/>
        <v>0.13115754872113647</v>
      </c>
      <c r="D3807">
        <f t="shared" si="184"/>
        <v>4.9185049690598473E-4</v>
      </c>
      <c r="E3807" s="2">
        <f t="shared" si="185"/>
        <v>0.19050174301192746</v>
      </c>
      <c r="K3807">
        <v>3802</v>
      </c>
      <c r="L3807" s="2">
        <v>1.5294317009694399E-4</v>
      </c>
      <c r="M3807" s="2">
        <v>-0.30530750487643099</v>
      </c>
    </row>
    <row r="3808" spans="1:13" x14ac:dyDescent="0.55000000000000004">
      <c r="A3808">
        <v>3803</v>
      </c>
      <c r="C3808">
        <f t="shared" si="183"/>
        <v>0.2484461346054686</v>
      </c>
      <c r="D3808">
        <f t="shared" si="184"/>
        <v>2.2774273847076944E-4</v>
      </c>
      <c r="E3808" s="2">
        <f t="shared" si="185"/>
        <v>0.26874942663400569</v>
      </c>
      <c r="K3808">
        <v>3803</v>
      </c>
      <c r="L3808" s="2">
        <v>4.3740931020366E-4</v>
      </c>
      <c r="M3808" s="2">
        <v>-0.26996434622415899</v>
      </c>
    </row>
    <row r="3809" spans="1:13" x14ac:dyDescent="0.55000000000000004">
      <c r="A3809">
        <v>3804</v>
      </c>
      <c r="C3809">
        <f t="shared" si="183"/>
        <v>0.30337997753257961</v>
      </c>
      <c r="D3809">
        <f t="shared" si="184"/>
        <v>-9.3523646879926163E-5</v>
      </c>
      <c r="E3809" s="2">
        <f t="shared" si="185"/>
        <v>0.2212638543710567</v>
      </c>
      <c r="K3809">
        <v>3804</v>
      </c>
      <c r="L3809" s="2">
        <v>6.1232357507950801E-4</v>
      </c>
      <c r="M3809" s="2">
        <v>-0.16700694232282701</v>
      </c>
    </row>
    <row r="3810" spans="1:13" x14ac:dyDescent="0.55000000000000004">
      <c r="A3810">
        <v>3805</v>
      </c>
      <c r="C3810">
        <f t="shared" si="183"/>
        <v>0.28217184084284436</v>
      </c>
      <c r="D3810">
        <f t="shared" si="184"/>
        <v>-3.9131756819021403E-4</v>
      </c>
      <c r="E3810" s="2">
        <f t="shared" si="185"/>
        <v>9.2655375156892483E-2</v>
      </c>
      <c r="K3810">
        <v>3805</v>
      </c>
      <c r="L3810" s="2">
        <v>6.3387760199700902E-4</v>
      </c>
      <c r="M3810" s="2">
        <v>-2.2221613680889599E-2</v>
      </c>
    </row>
    <row r="3811" spans="1:13" x14ac:dyDescent="0.55000000000000004">
      <c r="A3811">
        <v>3806</v>
      </c>
      <c r="C3811">
        <f t="shared" si="183"/>
        <v>0.19014451981204267</v>
      </c>
      <c r="D3811">
        <f t="shared" si="184"/>
        <v>-5.9089902820463761E-4</v>
      </c>
      <c r="E3811" s="2">
        <f t="shared" si="185"/>
        <v>3.8458929506000211E-3</v>
      </c>
      <c r="K3811">
        <v>3806</v>
      </c>
      <c r="L3811" s="2">
        <v>4.9667305120319998E-4</v>
      </c>
      <c r="M3811" s="2">
        <v>0.12812925596031</v>
      </c>
    </row>
    <row r="3812" spans="1:13" x14ac:dyDescent="0.55000000000000004">
      <c r="A3812">
        <v>3807</v>
      </c>
      <c r="C3812">
        <f t="shared" si="183"/>
        <v>5.0394932236889255E-2</v>
      </c>
      <c r="D3812">
        <f t="shared" si="184"/>
        <v>-6.4217728730296447E-4</v>
      </c>
      <c r="E3812" s="2">
        <f t="shared" si="185"/>
        <v>3.8413815161505334E-2</v>
      </c>
      <c r="K3812">
        <v>3807</v>
      </c>
      <c r="L3812" s="2">
        <v>2.3507365359962999E-4</v>
      </c>
      <c r="M3812" s="2">
        <v>0.24638935859005201</v>
      </c>
    </row>
    <row r="3813" spans="1:13" x14ac:dyDescent="0.55000000000000004">
      <c r="A3813">
        <v>3808</v>
      </c>
      <c r="C3813">
        <f t="shared" si="183"/>
        <v>-0.10200272108674044</v>
      </c>
      <c r="D3813">
        <f t="shared" si="184"/>
        <v>-5.3228258331410657E-4</v>
      </c>
      <c r="E3813" s="2">
        <f t="shared" si="185"/>
        <v>0.16397837887009944</v>
      </c>
      <c r="K3813">
        <v>3808</v>
      </c>
      <c r="L3813" s="2">
        <v>-8.5401398839042499E-5</v>
      </c>
      <c r="M3813" s="2">
        <v>0.302939717872304</v>
      </c>
    </row>
    <row r="3814" spans="1:13" x14ac:dyDescent="0.55000000000000004">
      <c r="A3814">
        <v>3809</v>
      </c>
      <c r="C3814">
        <f t="shared" si="183"/>
        <v>-0.22879984146655599</v>
      </c>
      <c r="D3814">
        <f t="shared" si="184"/>
        <v>-2.8879617053961012E-4</v>
      </c>
      <c r="E3814" s="2">
        <f t="shared" si="185"/>
        <v>0.26257096357728743</v>
      </c>
      <c r="K3814">
        <v>3809</v>
      </c>
      <c r="L3814" s="2">
        <v>-3.8448714114666102E-4</v>
      </c>
      <c r="M3814" s="2">
        <v>0.283616945511864</v>
      </c>
    </row>
    <row r="3815" spans="1:13" x14ac:dyDescent="0.55000000000000004">
      <c r="A3815">
        <v>3810</v>
      </c>
      <c r="C3815">
        <f t="shared" si="183"/>
        <v>-0.29817302435626852</v>
      </c>
      <c r="D3815">
        <f t="shared" si="184"/>
        <v>2.7171993700049808E-5</v>
      </c>
      <c r="E3815" s="2">
        <f t="shared" si="185"/>
        <v>0.24150695772562272</v>
      </c>
      <c r="K3815">
        <v>3810</v>
      </c>
      <c r="L3815" s="2">
        <v>-5.8727569376903902E-4</v>
      </c>
      <c r="M3815" s="2">
        <v>0.19326054971618201</v>
      </c>
    </row>
    <row r="3816" spans="1:13" x14ac:dyDescent="0.55000000000000004">
      <c r="A3816">
        <v>3811</v>
      </c>
      <c r="C3816">
        <f t="shared" si="183"/>
        <v>-0.2927110631218654</v>
      </c>
      <c r="D3816">
        <f t="shared" si="184"/>
        <v>3.3632056025717608E-4</v>
      </c>
      <c r="E3816" s="2">
        <f t="shared" si="185"/>
        <v>0.12055611285170541</v>
      </c>
      <c r="K3816">
        <v>3811</v>
      </c>
      <c r="L3816" s="2">
        <v>-6.4297740569305205E-4</v>
      </c>
      <c r="M3816" s="2">
        <v>5.4500850342671998E-2</v>
      </c>
    </row>
    <row r="3817" spans="1:13" x14ac:dyDescent="0.55000000000000004">
      <c r="A3817">
        <v>3812</v>
      </c>
      <c r="C3817">
        <f t="shared" si="183"/>
        <v>-0.21378479490402033</v>
      </c>
      <c r="D3817">
        <f t="shared" si="184"/>
        <v>5.6105975526937204E-4</v>
      </c>
      <c r="E3817" s="2">
        <f t="shared" si="185"/>
        <v>1.3427217203327313E-2</v>
      </c>
      <c r="K3817">
        <v>3812</v>
      </c>
      <c r="L3817" s="2">
        <v>-5.3764143761899795E-4</v>
      </c>
      <c r="M3817" s="2">
        <v>-9.7908925097889801E-2</v>
      </c>
    </row>
    <row r="3818" spans="1:13" x14ac:dyDescent="0.55000000000000004">
      <c r="A3818">
        <v>3813</v>
      </c>
      <c r="C3818">
        <f t="shared" si="183"/>
        <v>-8.1203049391198948E-2</v>
      </c>
      <c r="D3818">
        <f t="shared" si="184"/>
        <v>6.4498477791025382E-4</v>
      </c>
      <c r="E3818" s="2">
        <f t="shared" si="185"/>
        <v>2.0907353543587113E-2</v>
      </c>
      <c r="K3818">
        <v>3813</v>
      </c>
      <c r="L3818" s="2">
        <v>-2.9764983620792699E-4</v>
      </c>
      <c r="M3818" s="2">
        <v>-0.22579680286480899</v>
      </c>
    </row>
    <row r="3819" spans="1:13" x14ac:dyDescent="0.55000000000000004">
      <c r="A3819">
        <v>3814</v>
      </c>
      <c r="C3819">
        <f t="shared" si="183"/>
        <v>7.1758949892180388E-2</v>
      </c>
      <c r="D3819">
        <f t="shared" si="184"/>
        <v>5.6703221649831426E-4</v>
      </c>
      <c r="E3819" s="2">
        <f t="shared" si="185"/>
        <v>0.13608088012200961</v>
      </c>
      <c r="K3819">
        <v>3814</v>
      </c>
      <c r="L3819" s="2">
        <v>1.6890013166947902E-5</v>
      </c>
      <c r="M3819" s="2">
        <v>-0.29713247061256598</v>
      </c>
    </row>
    <row r="3820" spans="1:13" x14ac:dyDescent="0.55000000000000004">
      <c r="A3820">
        <v>3815</v>
      </c>
      <c r="C3820">
        <f t="shared" si="183"/>
        <v>0.20671096531341496</v>
      </c>
      <c r="D3820">
        <f t="shared" si="184"/>
        <v>3.46766520836135E-4</v>
      </c>
      <c r="E3820" s="2">
        <f t="shared" si="185"/>
        <v>0.25076101139134438</v>
      </c>
      <c r="K3820">
        <v>3815</v>
      </c>
      <c r="L3820" s="2">
        <v>3.2719965396612601E-4</v>
      </c>
      <c r="M3820" s="2">
        <v>-0.29404946781938002</v>
      </c>
    </row>
    <row r="3821" spans="1:13" x14ac:dyDescent="0.55000000000000004">
      <c r="A3821">
        <v>3816</v>
      </c>
      <c r="C3821">
        <f t="shared" si="183"/>
        <v>0.28978288556241799</v>
      </c>
      <c r="D3821">
        <f t="shared" si="184"/>
        <v>3.9469737702396468E-5</v>
      </c>
      <c r="E3821" s="2">
        <f t="shared" si="185"/>
        <v>0.25715328751939526</v>
      </c>
      <c r="K3821">
        <v>3816</v>
      </c>
      <c r="L3821" s="2">
        <v>5.5556011163019801E-4</v>
      </c>
      <c r="M3821" s="2">
        <v>-0.217319951660364</v>
      </c>
    </row>
    <row r="3822" spans="1:13" x14ac:dyDescent="0.55000000000000004">
      <c r="A3822">
        <v>3817</v>
      </c>
      <c r="C3822">
        <f t="shared" si="183"/>
        <v>0.30012540967424511</v>
      </c>
      <c r="D3822">
        <f t="shared" si="184"/>
        <v>-2.7773311763434818E-4</v>
      </c>
      <c r="E3822" s="2">
        <f t="shared" si="185"/>
        <v>0.14921742628372511</v>
      </c>
      <c r="K3822">
        <v>3817</v>
      </c>
      <c r="L3822" s="2">
        <v>6.4477709289176505E-4</v>
      </c>
      <c r="M3822" s="2">
        <v>-8.61613054529064E-2</v>
      </c>
    </row>
    <row r="3823" spans="1:13" x14ac:dyDescent="0.55000000000000004">
      <c r="A3823">
        <v>3818</v>
      </c>
      <c r="C3823">
        <f t="shared" si="183"/>
        <v>0.23514278210022946</v>
      </c>
      <c r="D3823">
        <f t="shared" si="184"/>
        <v>-5.2523081459918141E-4</v>
      </c>
      <c r="E3823" s="2">
        <f t="shared" si="185"/>
        <v>2.8414431589292615E-2</v>
      </c>
      <c r="K3823">
        <v>3818</v>
      </c>
      <c r="L3823" s="2">
        <v>5.7250565133189896E-4</v>
      </c>
      <c r="M3823" s="2">
        <v>6.6576974211166096E-2</v>
      </c>
    </row>
    <row r="3824" spans="1:13" x14ac:dyDescent="0.55000000000000004">
      <c r="A3824">
        <v>3819</v>
      </c>
      <c r="C3824">
        <f t="shared" si="183"/>
        <v>0.11114427263563899</v>
      </c>
      <c r="D3824">
        <f t="shared" si="184"/>
        <v>-6.4090664808677121E-4</v>
      </c>
      <c r="E3824" s="2">
        <f t="shared" si="185"/>
        <v>8.3715848145905249E-3</v>
      </c>
      <c r="K3824">
        <v>3819</v>
      </c>
      <c r="L3824" s="2">
        <v>3.5684661782874001E-4</v>
      </c>
      <c r="M3824" s="2">
        <v>0.20264063767048901</v>
      </c>
    </row>
    <row r="3825" spans="1:13" x14ac:dyDescent="0.55000000000000004">
      <c r="A3825">
        <v>3820</v>
      </c>
      <c r="C3825">
        <f t="shared" si="183"/>
        <v>-4.0749106522910652E-2</v>
      </c>
      <c r="D3825">
        <f t="shared" si="184"/>
        <v>-5.9572842214663981E-4</v>
      </c>
      <c r="E3825" s="2">
        <f t="shared" si="185"/>
        <v>0.10804421779876842</v>
      </c>
      <c r="K3825">
        <v>3820</v>
      </c>
      <c r="L3825" s="2">
        <v>5.18131351746724E-5</v>
      </c>
      <c r="M3825" s="2">
        <v>0.28795169633398598</v>
      </c>
    </row>
    <row r="3826" spans="1:13" x14ac:dyDescent="0.55000000000000004">
      <c r="A3826">
        <v>3821</v>
      </c>
      <c r="C3826">
        <f t="shared" si="183"/>
        <v>-0.18241531886929394</v>
      </c>
      <c r="D3826">
        <f t="shared" si="184"/>
        <v>-4.0103491920704521E-4</v>
      </c>
      <c r="E3826" s="2">
        <f t="shared" si="185"/>
        <v>0.23382909874148164</v>
      </c>
      <c r="K3826">
        <v>3821</v>
      </c>
      <c r="L3826" s="2">
        <v>-2.6619726860924701E-4</v>
      </c>
      <c r="M3826" s="2">
        <v>0.30114346632799899</v>
      </c>
    </row>
    <row r="3827" spans="1:13" x14ac:dyDescent="0.55000000000000004">
      <c r="A3827">
        <v>3822</v>
      </c>
      <c r="C3827">
        <f t="shared" si="183"/>
        <v>-0.27829913118932625</v>
      </c>
      <c r="D3827">
        <f t="shared" si="184"/>
        <v>-1.056901046918695E-4</v>
      </c>
      <c r="E3827" s="2">
        <f t="shared" si="185"/>
        <v>0.26750734080112915</v>
      </c>
      <c r="K3827">
        <v>3822</v>
      </c>
      <c r="L3827" s="2">
        <v>-5.1753691510201595E-4</v>
      </c>
      <c r="M3827" s="2">
        <v>0.238911987021728</v>
      </c>
    </row>
    <row r="3828" spans="1:13" x14ac:dyDescent="0.55000000000000004">
      <c r="A3828">
        <v>3823</v>
      </c>
      <c r="C3828">
        <f t="shared" si="183"/>
        <v>-0.30433572766126488</v>
      </c>
      <c r="D3828">
        <f t="shared" si="184"/>
        <v>2.1618069832589804E-4</v>
      </c>
      <c r="E3828" s="2">
        <f t="shared" si="185"/>
        <v>0.17739195736622274</v>
      </c>
      <c r="K3828">
        <v>3823</v>
      </c>
      <c r="L3828" s="2">
        <v>-6.3925623064154996E-4</v>
      </c>
      <c r="M3828" s="2">
        <v>0.116843518463497</v>
      </c>
    </row>
    <row r="3829" spans="1:13" x14ac:dyDescent="0.55000000000000004">
      <c r="A3829">
        <v>3824</v>
      </c>
      <c r="C3829">
        <f t="shared" si="183"/>
        <v>-0.25399047137929426</v>
      </c>
      <c r="D3829">
        <f t="shared" si="184"/>
        <v>4.8379470279606479E-4</v>
      </c>
      <c r="E3829" s="2">
        <f t="shared" si="185"/>
        <v>4.8180837050505534E-2</v>
      </c>
      <c r="K3829">
        <v>3824</v>
      </c>
      <c r="L3829" s="2">
        <v>-6.0086985755915896E-4</v>
      </c>
      <c r="M3829" s="2">
        <v>-3.4489134138480301E-2</v>
      </c>
    </row>
    <row r="3830" spans="1:13" x14ac:dyDescent="0.55000000000000004">
      <c r="A3830">
        <v>3825</v>
      </c>
      <c r="C3830">
        <f t="shared" si="183"/>
        <v>-0.13989896047547179</v>
      </c>
      <c r="D3830">
        <f t="shared" si="184"/>
        <v>6.2998643444763316E-4</v>
      </c>
      <c r="E3830" s="2">
        <f t="shared" si="185"/>
        <v>1.3901569571818716E-3</v>
      </c>
      <c r="K3830">
        <v>3825</v>
      </c>
      <c r="L3830" s="2">
        <v>-4.11991901125098E-4</v>
      </c>
      <c r="M3830" s="2">
        <v>-0.177183769140421</v>
      </c>
    </row>
    <row r="3831" spans="1:13" x14ac:dyDescent="0.55000000000000004">
      <c r="A3831">
        <v>3826</v>
      </c>
      <c r="C3831">
        <f t="shared" si="183"/>
        <v>9.3042406693600605E-3</v>
      </c>
      <c r="D3831">
        <f t="shared" si="184"/>
        <v>6.1806485011460716E-4</v>
      </c>
      <c r="E3831" s="2">
        <f t="shared" si="185"/>
        <v>8.111438396365328E-2</v>
      </c>
      <c r="K3831">
        <v>3826</v>
      </c>
      <c r="L3831" s="2">
        <v>-1.1992801724205299E-4</v>
      </c>
      <c r="M3831" s="2">
        <v>-0.275501629992839</v>
      </c>
    </row>
    <row r="3832" spans="1:13" x14ac:dyDescent="0.55000000000000004">
      <c r="A3832">
        <v>3827</v>
      </c>
      <c r="C3832">
        <f t="shared" si="183"/>
        <v>0.15617227352598992</v>
      </c>
      <c r="D3832">
        <f t="shared" si="184"/>
        <v>4.5102201617718154E-4</v>
      </c>
      <c r="E3832" s="2">
        <f t="shared" si="185"/>
        <v>0.21251239971849997</v>
      </c>
      <c r="K3832">
        <v>3827</v>
      </c>
      <c r="L3832" s="2">
        <v>2.02172582538669E-4</v>
      </c>
      <c r="M3832" s="2">
        <v>-0.30481839852551701</v>
      </c>
    </row>
    <row r="3833" spans="1:13" x14ac:dyDescent="0.55000000000000004">
      <c r="A3833">
        <v>3828</v>
      </c>
      <c r="C3833">
        <f t="shared" si="183"/>
        <v>0.2638443575779324</v>
      </c>
      <c r="D3833">
        <f t="shared" si="184"/>
        <v>1.7078216296907391E-4</v>
      </c>
      <c r="E3833" s="2">
        <f t="shared" si="185"/>
        <v>0.27210397645693973</v>
      </c>
      <c r="K3833">
        <v>3828</v>
      </c>
      <c r="L3833" s="2">
        <v>4.7363780483493498E-4</v>
      </c>
      <c r="M3833" s="2">
        <v>-0.257791508191418</v>
      </c>
    </row>
    <row r="3834" spans="1:13" x14ac:dyDescent="0.55000000000000004">
      <c r="A3834">
        <v>3829</v>
      </c>
      <c r="C3834">
        <f t="shared" si="183"/>
        <v>0.30529706927555872</v>
      </c>
      <c r="D3834">
        <f t="shared" si="184"/>
        <v>-1.5232041333733962E-4</v>
      </c>
      <c r="E3834" s="2">
        <f t="shared" si="185"/>
        <v>0.20384882284398753</v>
      </c>
      <c r="K3834">
        <v>3829</v>
      </c>
      <c r="L3834" s="2">
        <v>6.2647750067466499E-4</v>
      </c>
      <c r="M3834" s="2">
        <v>-0.14619913540836499</v>
      </c>
    </row>
    <row r="3835" spans="1:13" x14ac:dyDescent="0.55000000000000004">
      <c r="A3835">
        <v>3830</v>
      </c>
      <c r="C3835">
        <f t="shared" si="183"/>
        <v>0.27012665173776551</v>
      </c>
      <c r="D3835">
        <f t="shared" si="184"/>
        <v>-4.3719377656017185E-4</v>
      </c>
      <c r="E3835" s="2">
        <f t="shared" si="185"/>
        <v>7.1886690268851125E-2</v>
      </c>
      <c r="K3835">
        <v>3830</v>
      </c>
      <c r="L3835" s="2">
        <v>6.2241202008616204E-4</v>
      </c>
      <c r="M3835" s="2">
        <v>2.0097177913041301E-3</v>
      </c>
    </row>
    <row r="3836" spans="1:13" x14ac:dyDescent="0.55000000000000004">
      <c r="A3836">
        <v>3831</v>
      </c>
      <c r="C3836">
        <f t="shared" si="183"/>
        <v>0.16716013843183924</v>
      </c>
      <c r="D3836">
        <f t="shared" si="184"/>
        <v>-6.1234071718002745E-4</v>
      </c>
      <c r="E3836" s="2">
        <f t="shared" si="185"/>
        <v>3.0432501501512221E-4</v>
      </c>
      <c r="K3836">
        <v>3831</v>
      </c>
      <c r="L3836" s="2">
        <v>4.6245958790322602E-4</v>
      </c>
      <c r="M3836" s="2">
        <v>0.149715224702757</v>
      </c>
    </row>
    <row r="3837" spans="1:13" x14ac:dyDescent="0.55000000000000004">
      <c r="A3837">
        <v>3832</v>
      </c>
      <c r="C3837">
        <f t="shared" si="183"/>
        <v>2.2239953837888904E-2</v>
      </c>
      <c r="D3837">
        <f t="shared" si="184"/>
        <v>-6.338030449067779E-4</v>
      </c>
      <c r="E3837" s="2">
        <f t="shared" si="185"/>
        <v>5.6493527452283039E-2</v>
      </c>
      <c r="K3837">
        <v>3832</v>
      </c>
      <c r="L3837" s="2">
        <v>1.8668128303892599E-4</v>
      </c>
      <c r="M3837" s="2">
        <v>0.25992362482157899</v>
      </c>
    </row>
    <row r="3838" spans="1:13" x14ac:dyDescent="0.55000000000000004">
      <c r="A3838">
        <v>3833</v>
      </c>
      <c r="C3838">
        <f t="shared" si="183"/>
        <v>-0.12826199039019917</v>
      </c>
      <c r="D3838">
        <f t="shared" si="184"/>
        <v>-4.9619416787158657E-4</v>
      </c>
      <c r="E3838" s="2">
        <f t="shared" si="185"/>
        <v>0.18774415063344685</v>
      </c>
      <c r="K3838">
        <v>3833</v>
      </c>
      <c r="L3838" s="2">
        <v>-1.3585250724907599E-4</v>
      </c>
      <c r="M3838" s="2">
        <v>0.30503254065473201</v>
      </c>
    </row>
    <row r="3839" spans="1:13" x14ac:dyDescent="0.55000000000000004">
      <c r="A3839">
        <v>3834</v>
      </c>
      <c r="C3839">
        <f t="shared" si="183"/>
        <v>-0.24657287857859328</v>
      </c>
      <c r="D3839">
        <f t="shared" si="184"/>
        <v>-2.3405101364382713E-4</v>
      </c>
      <c r="E3839" s="2">
        <f t="shared" si="185"/>
        <v>0.27072982521024513</v>
      </c>
      <c r="K3839">
        <v>3834</v>
      </c>
      <c r="L3839" s="2">
        <v>-4.24361194328778E-4</v>
      </c>
      <c r="M3839" s="2">
        <v>0.27374416439640398</v>
      </c>
    </row>
    <row r="3840" spans="1:13" x14ac:dyDescent="0.55000000000000004">
      <c r="A3840">
        <v>3835</v>
      </c>
      <c r="C3840">
        <f t="shared" si="183"/>
        <v>-0.30299917158766082</v>
      </c>
      <c r="D3840">
        <f t="shared" si="184"/>
        <v>8.6834011604603199E-5</v>
      </c>
      <c r="E3840" s="2">
        <f t="shared" si="185"/>
        <v>0.22742792115952196</v>
      </c>
      <c r="K3840">
        <v>3835</v>
      </c>
      <c r="L3840" s="2">
        <v>-6.0658598774310896E-4</v>
      </c>
      <c r="M3840" s="2">
        <v>0.173894863979489</v>
      </c>
    </row>
    <row r="3841" spans="1:13" x14ac:dyDescent="0.55000000000000004">
      <c r="A3841">
        <v>3836</v>
      </c>
      <c r="C3841">
        <f t="shared" si="183"/>
        <v>-0.28337905924484025</v>
      </c>
      <c r="D3841">
        <f t="shared" si="184"/>
        <v>3.8592553025225705E-4</v>
      </c>
      <c r="E3841" s="2">
        <f t="shared" si="185"/>
        <v>9.8515365817921877E-2</v>
      </c>
      <c r="K3841">
        <v>3836</v>
      </c>
      <c r="L3841" s="2">
        <v>-6.36887557540904E-4</v>
      </c>
      <c r="M3841" s="2">
        <v>3.0492516113493E-2</v>
      </c>
    </row>
    <row r="3842" spans="1:13" x14ac:dyDescent="0.55000000000000004">
      <c r="A3842">
        <v>3837</v>
      </c>
      <c r="C3842">
        <f t="shared" si="183"/>
        <v>-0.1926367761884733</v>
      </c>
      <c r="D3842">
        <f t="shared" si="184"/>
        <v>5.8815787547598247E-4</v>
      </c>
      <c r="E3842" s="2">
        <f t="shared" si="185"/>
        <v>5.1969543471848687E-3</v>
      </c>
      <c r="K3842">
        <v>3837</v>
      </c>
      <c r="L3842" s="2">
        <v>-5.0767668758901099E-4</v>
      </c>
      <c r="M3842" s="2">
        <v>-0.12054687157496401</v>
      </c>
    </row>
    <row r="3843" spans="1:13" x14ac:dyDescent="0.55000000000000004">
      <c r="A3843">
        <v>3838</v>
      </c>
      <c r="C3843">
        <f t="shared" si="183"/>
        <v>-5.3546722769866779E-2</v>
      </c>
      <c r="D3843">
        <f t="shared" si="184"/>
        <v>6.4277499133958847E-4</v>
      </c>
      <c r="E3843" s="2">
        <f t="shared" si="185"/>
        <v>3.5286805240428806E-2</v>
      </c>
      <c r="K3843">
        <v>3838</v>
      </c>
      <c r="L3843" s="2">
        <v>-2.5131504183292498E-4</v>
      </c>
      <c r="M3843" s="2">
        <v>-0.24139454745897199</v>
      </c>
    </row>
    <row r="3844" spans="1:13" x14ac:dyDescent="0.55000000000000004">
      <c r="A3844">
        <v>3839</v>
      </c>
      <c r="C3844">
        <f t="shared" si="183"/>
        <v>9.8982429386512541E-2</v>
      </c>
      <c r="D3844">
        <f t="shared" si="184"/>
        <v>5.3606913300137784E-4</v>
      </c>
      <c r="E3844" s="2">
        <f t="shared" si="185"/>
        <v>0.16061329924101184</v>
      </c>
      <c r="K3844">
        <v>3839</v>
      </c>
      <c r="L3844" s="2">
        <v>6.7990015195548099E-5</v>
      </c>
      <c r="M3844" s="2">
        <v>-0.30178346142882601</v>
      </c>
    </row>
    <row r="3845" spans="1:13" x14ac:dyDescent="0.55000000000000004">
      <c r="A3845">
        <v>3840</v>
      </c>
      <c r="C3845">
        <f t="shared" si="183"/>
        <v>0.22666907815313317</v>
      </c>
      <c r="D3845">
        <f t="shared" si="184"/>
        <v>2.948212217202071E-4</v>
      </c>
      <c r="E3845" s="2">
        <f t="shared" si="185"/>
        <v>0.26343368577887938</v>
      </c>
      <c r="K3845">
        <v>3840</v>
      </c>
      <c r="L3845" s="2">
        <v>3.7026655113886399E-4</v>
      </c>
      <c r="M3845" s="2">
        <v>-0.286588835355153</v>
      </c>
    </row>
    <row r="3846" spans="1:13" x14ac:dyDescent="0.55000000000000004">
      <c r="A3846">
        <v>3841</v>
      </c>
      <c r="C3846">
        <f t="shared" ref="C3846:C3909" si="186">$D$1*COS($B$2*(A3846-$L$2)+$B$1)</f>
        <v>0.29746656610839284</v>
      </c>
      <c r="D3846">
        <f t="shared" ref="D3846:D3909" si="187">$D$2*COS($B$2*(A3846-$L$3)+$B$3)</f>
        <v>-2.04206018744546E-5</v>
      </c>
      <c r="E3846" s="2">
        <f t="shared" ref="E3846:E3909" si="188">(M3846-C3846)^2</f>
        <v>0.24709133362463567</v>
      </c>
      <c r="K3846">
        <v>3841</v>
      </c>
      <c r="L3846" s="2">
        <v>5.7980753238252695E-4</v>
      </c>
      <c r="M3846" s="2">
        <v>-0.19961625759871901</v>
      </c>
    </row>
    <row r="3847" spans="1:13" x14ac:dyDescent="0.55000000000000004">
      <c r="A3847">
        <v>3842</v>
      </c>
      <c r="C3847">
        <f t="shared" si="186"/>
        <v>0.29360621606877296</v>
      </c>
      <c r="D3847">
        <f t="shared" si="187"/>
        <v>-3.3053728482673332E-4</v>
      </c>
      <c r="E3847" s="2">
        <f t="shared" si="188"/>
        <v>0.12691745820230976</v>
      </c>
      <c r="K3847">
        <v>3842</v>
      </c>
      <c r="L3847" s="2">
        <v>6.4413212027618805E-4</v>
      </c>
      <c r="M3847" s="2">
        <v>-6.2648549797327105E-2</v>
      </c>
    </row>
    <row r="3848" spans="1:13" x14ac:dyDescent="0.55000000000000004">
      <c r="A3848">
        <v>3843</v>
      </c>
      <c r="C3848">
        <f t="shared" si="186"/>
        <v>0.21605689452438706</v>
      </c>
      <c r="D3848">
        <f t="shared" si="187"/>
        <v>-5.5769607646535076E-4</v>
      </c>
      <c r="E3848" s="2">
        <f t="shared" si="188"/>
        <v>1.588785089295576E-2</v>
      </c>
      <c r="K3848">
        <v>3843</v>
      </c>
      <c r="L3848" s="2">
        <v>5.4712982274110499E-4</v>
      </c>
      <c r="M3848" s="2">
        <v>9.0009875944193102E-2</v>
      </c>
    </row>
    <row r="3849" spans="1:13" x14ac:dyDescent="0.55000000000000004">
      <c r="A3849">
        <v>3844</v>
      </c>
      <c r="C3849">
        <f t="shared" si="186"/>
        <v>8.4281846572372865E-2</v>
      </c>
      <c r="D3849">
        <f t="shared" si="187"/>
        <v>-6.4488490821173984E-4</v>
      </c>
      <c r="E3849" s="2">
        <f t="shared" si="188"/>
        <v>1.8453299811337687E-2</v>
      </c>
      <c r="K3849">
        <v>3844</v>
      </c>
      <c r="L3849" s="2">
        <v>3.1309546695350602E-4</v>
      </c>
      <c r="M3849" s="2">
        <v>0.22012476987475799</v>
      </c>
    </row>
    <row r="3850" spans="1:13" x14ac:dyDescent="0.55000000000000004">
      <c r="A3850">
        <v>3845</v>
      </c>
      <c r="C3850">
        <f t="shared" si="186"/>
        <v>-6.8646168346773173E-2</v>
      </c>
      <c r="D3850">
        <f t="shared" si="187"/>
        <v>-5.70221221094505E-4</v>
      </c>
      <c r="E3850" s="2">
        <f t="shared" si="188"/>
        <v>0.13231713109971832</v>
      </c>
      <c r="K3850">
        <v>3845</v>
      </c>
      <c r="L3850" s="2">
        <v>6.44409164136588E-7</v>
      </c>
      <c r="M3850" s="2">
        <v>0.295108049635257</v>
      </c>
    </row>
    <row r="3851" spans="1:13" x14ac:dyDescent="0.55000000000000004">
      <c r="A3851">
        <v>3846</v>
      </c>
      <c r="C3851">
        <f t="shared" si="186"/>
        <v>-0.20434544195943632</v>
      </c>
      <c r="D3851">
        <f t="shared" si="187"/>
        <v>-3.5244402679231917E-4</v>
      </c>
      <c r="E3851" s="2">
        <f t="shared" si="188"/>
        <v>0.25052540536771506</v>
      </c>
      <c r="K3851">
        <v>3846</v>
      </c>
      <c r="L3851" s="2">
        <v>-3.11968044898016E-4</v>
      </c>
      <c r="M3851" s="2">
        <v>0.29617968764717501</v>
      </c>
    </row>
    <row r="3852" spans="1:13" x14ac:dyDescent="0.55000000000000004">
      <c r="A3852">
        <v>3847</v>
      </c>
      <c r="C3852">
        <f t="shared" si="186"/>
        <v>-0.28875831690044051</v>
      </c>
      <c r="D3852">
        <f t="shared" si="187"/>
        <v>-4.6210810695902058E-5</v>
      </c>
      <c r="E3852" s="2">
        <f t="shared" si="188"/>
        <v>0.26196954191639366</v>
      </c>
      <c r="K3852">
        <v>3847</v>
      </c>
      <c r="L3852" s="2">
        <v>-5.4644616680621296E-4</v>
      </c>
      <c r="M3852" s="2">
        <v>0.22307128552246899</v>
      </c>
    </row>
    <row r="3853" spans="1:13" x14ac:dyDescent="0.55000000000000004">
      <c r="A3853">
        <v>3848</v>
      </c>
      <c r="C3853">
        <f t="shared" si="186"/>
        <v>-0.30069894084220833</v>
      </c>
      <c r="D3853">
        <f t="shared" si="187"/>
        <v>2.7162034483432546E-4</v>
      </c>
      <c r="E3853" s="2">
        <f t="shared" si="188"/>
        <v>0.15586091035367891</v>
      </c>
      <c r="K3853">
        <v>3848</v>
      </c>
      <c r="L3853" s="2">
        <v>-6.4406345633188195E-4</v>
      </c>
      <c r="M3853" s="2">
        <v>9.4093296104871105E-2</v>
      </c>
    </row>
    <row r="3854" spans="1:13" x14ac:dyDescent="0.55000000000000004">
      <c r="A3854">
        <v>3849</v>
      </c>
      <c r="C3854">
        <f t="shared" si="186"/>
        <v>-0.2371704688640745</v>
      </c>
      <c r="D3854">
        <f t="shared" si="187"/>
        <v>5.2128051911841681E-4</v>
      </c>
      <c r="E3854" s="2">
        <f t="shared" si="188"/>
        <v>3.19406689127038E-2</v>
      </c>
      <c r="K3854">
        <v>3849</v>
      </c>
      <c r="L3854" s="2">
        <v>-5.8037105773961798E-4</v>
      </c>
      <c r="M3854" s="2">
        <v>-5.8450943034623497E-2</v>
      </c>
    </row>
    <row r="3855" spans="1:13" x14ac:dyDescent="0.55000000000000004">
      <c r="A3855">
        <v>3850</v>
      </c>
      <c r="C3855">
        <f t="shared" si="186"/>
        <v>-0.11411720835788654</v>
      </c>
      <c r="D3855">
        <f t="shared" si="187"/>
        <v>6.4011027082531448E-4</v>
      </c>
      <c r="E3855" s="2">
        <f t="shared" si="188"/>
        <v>6.7631828117530679E-3</v>
      </c>
      <c r="K3855">
        <v>3850</v>
      </c>
      <c r="L3855" s="2">
        <v>-3.7132112737581099E-4</v>
      </c>
      <c r="M3855" s="2">
        <v>-0.196355780887771</v>
      </c>
    </row>
    <row r="3856" spans="1:13" x14ac:dyDescent="0.55000000000000004">
      <c r="A3856">
        <v>3851</v>
      </c>
      <c r="C3856">
        <f t="shared" si="186"/>
        <v>3.7577066044028801E-2</v>
      </c>
      <c r="D3856">
        <f t="shared" si="187"/>
        <v>5.9828583701077031E-4</v>
      </c>
      <c r="E3856" s="2">
        <f t="shared" si="188"/>
        <v>0.10410893440874724</v>
      </c>
      <c r="K3856">
        <v>3851</v>
      </c>
      <c r="L3856" s="2">
        <v>-6.9271517151692802E-5</v>
      </c>
      <c r="M3856" s="2">
        <v>-0.28508209531474499</v>
      </c>
    </row>
    <row r="3857" spans="1:13" x14ac:dyDescent="0.55000000000000004">
      <c r="A3857">
        <v>3852</v>
      </c>
      <c r="C3857">
        <f t="shared" si="186"/>
        <v>0.17984028893266032</v>
      </c>
      <c r="D3857">
        <f t="shared" si="187"/>
        <v>4.0630426897194321E-4</v>
      </c>
      <c r="E3857" s="2">
        <f t="shared" si="188"/>
        <v>0.23256324864735736</v>
      </c>
      <c r="K3857">
        <v>3852</v>
      </c>
      <c r="L3857" s="2">
        <v>2.5012757427236198E-4</v>
      </c>
      <c r="M3857" s="2">
        <v>-0.30240783044921699</v>
      </c>
    </row>
    <row r="3858" spans="1:13" x14ac:dyDescent="0.55000000000000004">
      <c r="A3858">
        <v>3853</v>
      </c>
      <c r="C3858">
        <f t="shared" si="186"/>
        <v>0.27696739003171145</v>
      </c>
      <c r="D3858">
        <f t="shared" si="187"/>
        <v>1.1234889363562594E-4</v>
      </c>
      <c r="E3858" s="2">
        <f t="shared" si="188"/>
        <v>0.271400403611463</v>
      </c>
      <c r="K3858">
        <v>3853</v>
      </c>
      <c r="L3858" s="2">
        <v>5.0688066304108398E-4</v>
      </c>
      <c r="M3858" s="2">
        <v>-0.24399364844570001</v>
      </c>
    </row>
    <row r="3859" spans="1:13" x14ac:dyDescent="0.55000000000000004">
      <c r="A3859">
        <v>3854</v>
      </c>
      <c r="C3859">
        <f t="shared" si="186"/>
        <v>0.30458151424233065</v>
      </c>
      <c r="D3859">
        <f t="shared" si="187"/>
        <v>-2.0980368587201532E-4</v>
      </c>
      <c r="E3859" s="2">
        <f t="shared" si="188"/>
        <v>0.18408498182369273</v>
      </c>
      <c r="K3859">
        <v>3854</v>
      </c>
      <c r="L3859" s="2">
        <v>6.3668234529182103E-4</v>
      </c>
      <c r="M3859" s="2">
        <v>-0.12446974356225</v>
      </c>
    </row>
    <row r="3860" spans="1:13" x14ac:dyDescent="0.55000000000000004">
      <c r="A3860">
        <v>3855</v>
      </c>
      <c r="C3860">
        <f t="shared" si="186"/>
        <v>0.2557520984479843</v>
      </c>
      <c r="D3860">
        <f t="shared" si="187"/>
        <v>-4.7929996254121474E-4</v>
      </c>
      <c r="E3860" s="2">
        <f t="shared" si="188"/>
        <v>5.2681136985631087E-2</v>
      </c>
      <c r="K3860">
        <v>3855</v>
      </c>
      <c r="L3860" s="2">
        <v>6.0702298447369704E-4</v>
      </c>
      <c r="M3860" s="2">
        <v>2.6228380750594499E-2</v>
      </c>
    </row>
    <row r="3861" spans="1:13" x14ac:dyDescent="0.55000000000000004">
      <c r="A3861">
        <v>3856</v>
      </c>
      <c r="C3861">
        <f t="shared" si="186"/>
        <v>0.14273429676969734</v>
      </c>
      <c r="D3861">
        <f t="shared" si="187"/>
        <v>-6.2850205145417574E-4</v>
      </c>
      <c r="E3861" s="2">
        <f t="shared" si="188"/>
        <v>7.6303828475091995E-4</v>
      </c>
      <c r="K3861">
        <v>3856</v>
      </c>
      <c r="L3861" s="2">
        <v>4.2533095149692901E-4</v>
      </c>
      <c r="M3861" s="2">
        <v>0.17035744439539199</v>
      </c>
    </row>
    <row r="3862" spans="1:13" x14ac:dyDescent="0.55000000000000004">
      <c r="A3862">
        <v>3857</v>
      </c>
      <c r="C3862">
        <f t="shared" si="186"/>
        <v>-6.1068047953019341E-3</v>
      </c>
      <c r="D3862">
        <f t="shared" si="187"/>
        <v>-6.1996337322554212E-4</v>
      </c>
      <c r="E3862" s="2">
        <f t="shared" si="188"/>
        <v>7.7242991582000611E-2</v>
      </c>
      <c r="K3862">
        <v>3857</v>
      </c>
      <c r="L3862" s="2">
        <v>1.3711214315609201E-4</v>
      </c>
      <c r="M3862" s="2">
        <v>0.27181942927050301</v>
      </c>
    </row>
    <row r="3863" spans="1:13" x14ac:dyDescent="0.55000000000000004">
      <c r="A3863">
        <v>3858</v>
      </c>
      <c r="C3863">
        <f t="shared" si="186"/>
        <v>-0.15341522707987637</v>
      </c>
      <c r="D3863">
        <f t="shared" si="187"/>
        <v>-4.5582695610940416E-4</v>
      </c>
      <c r="E3863" s="2">
        <f t="shared" si="188"/>
        <v>0.21033026714094108</v>
      </c>
      <c r="K3863">
        <v>3858</v>
      </c>
      <c r="L3863" s="2">
        <v>-1.85447252020172E-4</v>
      </c>
      <c r="M3863" s="2">
        <v>0.30520255183949901</v>
      </c>
    </row>
    <row r="3864" spans="1:13" x14ac:dyDescent="0.55000000000000004">
      <c r="A3864">
        <v>3859</v>
      </c>
      <c r="C3864">
        <f t="shared" si="186"/>
        <v>-0.26221966110380984</v>
      </c>
      <c r="D3864">
        <f t="shared" si="187"/>
        <v>-1.77287581079694E-4</v>
      </c>
      <c r="E3864" s="2">
        <f t="shared" si="188"/>
        <v>0.2749591388552951</v>
      </c>
      <c r="K3864">
        <v>3859</v>
      </c>
      <c r="L3864" s="2">
        <v>-4.6156023249675402E-4</v>
      </c>
      <c r="M3864" s="2">
        <v>0.26214580196111698</v>
      </c>
    </row>
    <row r="3865" spans="1:13" x14ac:dyDescent="0.55000000000000004">
      <c r="A3865">
        <v>3860</v>
      </c>
      <c r="C3865">
        <f t="shared" si="186"/>
        <v>-0.3052124873425946</v>
      </c>
      <c r="D3865">
        <f t="shared" si="187"/>
        <v>1.4574723987531419E-4</v>
      </c>
      <c r="E3865" s="2">
        <f t="shared" si="188"/>
        <v>0.21035569200063656</v>
      </c>
      <c r="K3865">
        <v>3860</v>
      </c>
      <c r="L3865" s="2">
        <v>-6.2207258943271801E-4</v>
      </c>
      <c r="M3865" s="2">
        <v>0.15343300974708199</v>
      </c>
    </row>
    <row r="3866" spans="1:13" x14ac:dyDescent="0.55000000000000004">
      <c r="A3866">
        <v>3861</v>
      </c>
      <c r="C3866">
        <f t="shared" si="186"/>
        <v>-0.27160341262818505</v>
      </c>
      <c r="D3866">
        <f t="shared" si="187"/>
        <v>4.3220257572619688E-4</v>
      </c>
      <c r="E3866" s="2">
        <f t="shared" si="188"/>
        <v>7.7225842803803513E-2</v>
      </c>
      <c r="K3866">
        <v>3861</v>
      </c>
      <c r="L3866" s="2">
        <v>-6.2678300728708002E-4</v>
      </c>
      <c r="M3866" s="2">
        <v>6.2919684126007099E-3</v>
      </c>
    </row>
    <row r="3867" spans="1:13" x14ac:dyDescent="0.55000000000000004">
      <c r="A3867">
        <v>3862</v>
      </c>
      <c r="C3867">
        <f t="shared" si="186"/>
        <v>-0.16982760628986729</v>
      </c>
      <c r="D3867">
        <f t="shared" si="187"/>
        <v>6.1018417518183621E-4</v>
      </c>
      <c r="E3867" s="2">
        <f t="shared" si="188"/>
        <v>7.5090636952229489E-4</v>
      </c>
      <c r="K3867">
        <v>3862</v>
      </c>
      <c r="L3867" s="2">
        <v>-4.7451173268690301E-4</v>
      </c>
      <c r="M3867" s="2">
        <v>-0.14242493544335499</v>
      </c>
    </row>
    <row r="3868" spans="1:13" x14ac:dyDescent="0.55000000000000004">
      <c r="A3868">
        <v>3863</v>
      </c>
      <c r="C3868">
        <f t="shared" si="186"/>
        <v>-2.5428650454705767E-2</v>
      </c>
      <c r="D3868">
        <f t="shared" si="187"/>
        <v>6.3502240832874674E-4</v>
      </c>
      <c r="E3868" s="2">
        <f t="shared" si="188"/>
        <v>5.2919312664763733E-2</v>
      </c>
      <c r="K3868">
        <v>3863</v>
      </c>
      <c r="L3868" s="2">
        <v>-2.0339605097821099E-4</v>
      </c>
      <c r="M3868" s="2">
        <v>-0.25547063067736803</v>
      </c>
    </row>
    <row r="3869" spans="1:13" x14ac:dyDescent="0.55000000000000004">
      <c r="A3869">
        <v>3864</v>
      </c>
      <c r="C3869">
        <f t="shared" si="186"/>
        <v>0.12535236064913741</v>
      </c>
      <c r="D3869">
        <f t="shared" si="187"/>
        <v>5.0048340219842856E-4</v>
      </c>
      <c r="E3869" s="2">
        <f t="shared" si="188"/>
        <v>0.18480066810741036</v>
      </c>
      <c r="K3869">
        <v>3864</v>
      </c>
      <c r="L3869" s="2">
        <v>1.18661433475468E-4</v>
      </c>
      <c r="M3869" s="2">
        <v>-0.30453212163349902</v>
      </c>
    </row>
    <row r="3870" spans="1:13" x14ac:dyDescent="0.55000000000000004">
      <c r="A3870">
        <v>3865</v>
      </c>
      <c r="C3870">
        <f t="shared" si="186"/>
        <v>0.24467257145037849</v>
      </c>
      <c r="D3870">
        <f t="shared" si="187"/>
        <v>2.4033361146856826E-4</v>
      </c>
      <c r="E3870" s="2">
        <f t="shared" si="188"/>
        <v>0.27247797092997905</v>
      </c>
      <c r="K3870">
        <v>3865</v>
      </c>
      <c r="L3870" s="2">
        <v>4.1099942579312699E-4</v>
      </c>
      <c r="M3870" s="2">
        <v>-0.27732165354639199</v>
      </c>
    </row>
    <row r="3871" spans="1:13" x14ac:dyDescent="0.55000000000000004">
      <c r="A3871">
        <v>3866</v>
      </c>
      <c r="C3871">
        <f t="shared" si="186"/>
        <v>0.30258512410617883</v>
      </c>
      <c r="D3871">
        <f t="shared" si="187"/>
        <v>-8.0134849909318192E-5</v>
      </c>
      <c r="E3871" s="2">
        <f t="shared" si="188"/>
        <v>0.23352029940351146</v>
      </c>
      <c r="K3871">
        <v>3866</v>
      </c>
      <c r="L3871" s="2">
        <v>6.0040006226556397E-4</v>
      </c>
      <c r="M3871" s="2">
        <v>-0.18065425694995099</v>
      </c>
    </row>
    <row r="3872" spans="1:13" x14ac:dyDescent="0.55000000000000004">
      <c r="A3872">
        <v>3867</v>
      </c>
      <c r="C3872">
        <f t="shared" si="186"/>
        <v>0.284555188600493</v>
      </c>
      <c r="D3872">
        <f t="shared" si="187"/>
        <v>-3.8049115306479098E-4</v>
      </c>
      <c r="E3872" s="2">
        <f t="shared" si="188"/>
        <v>0.10452034862090399</v>
      </c>
      <c r="K3872">
        <v>3867</v>
      </c>
      <c r="L3872" s="2">
        <v>6.3942677853200895E-4</v>
      </c>
      <c r="M3872" s="2">
        <v>-3.8740881002748501E-2</v>
      </c>
    </row>
    <row r="3873" spans="1:13" x14ac:dyDescent="0.55000000000000004">
      <c r="A3873">
        <v>3868</v>
      </c>
      <c r="C3873">
        <f t="shared" si="186"/>
        <v>0.19510789870385478</v>
      </c>
      <c r="D3873">
        <f t="shared" si="187"/>
        <v>-5.8535219692281326E-4</v>
      </c>
      <c r="E3873" s="2">
        <f t="shared" si="188"/>
        <v>6.7621856649289326E-3</v>
      </c>
      <c r="K3873">
        <v>3868</v>
      </c>
      <c r="L3873" s="2">
        <v>5.1830509139936295E-4</v>
      </c>
      <c r="M3873" s="2">
        <v>0.112875388922571</v>
      </c>
    </row>
    <row r="3874" spans="1:13" x14ac:dyDescent="0.55000000000000004">
      <c r="A3874">
        <v>3869</v>
      </c>
      <c r="C3874">
        <f t="shared" si="186"/>
        <v>5.669263878074602E-2</v>
      </c>
      <c r="D3874">
        <f t="shared" si="187"/>
        <v>-6.4330217759854991E-4</v>
      </c>
      <c r="E3874" s="2">
        <f t="shared" si="188"/>
        <v>3.2230546469811071E-2</v>
      </c>
      <c r="K3874">
        <v>3869</v>
      </c>
      <c r="L3874" s="2">
        <v>2.6737067879439099E-4</v>
      </c>
      <c r="M3874" s="2">
        <v>0.23622131746415601</v>
      </c>
    </row>
    <row r="3875" spans="1:13" x14ac:dyDescent="0.55000000000000004">
      <c r="A3875">
        <v>3870</v>
      </c>
      <c r="C3875">
        <f t="shared" si="186"/>
        <v>-9.5951278488210626E-2</v>
      </c>
      <c r="D3875">
        <f t="shared" si="187"/>
        <v>-5.397968714336345E-4</v>
      </c>
      <c r="E3875" s="2">
        <f t="shared" si="188"/>
        <v>0.15709762698908911</v>
      </c>
      <c r="K3875">
        <v>3870</v>
      </c>
      <c r="L3875" s="2">
        <v>-5.0528378961909801E-5</v>
      </c>
      <c r="M3875" s="2">
        <v>0.30040415163617801</v>
      </c>
    </row>
    <row r="3876" spans="1:13" x14ac:dyDescent="0.55000000000000004">
      <c r="A3876">
        <v>3871</v>
      </c>
      <c r="C3876">
        <f t="shared" si="186"/>
        <v>-0.2245134473512867</v>
      </c>
      <c r="D3876">
        <f t="shared" si="187"/>
        <v>-3.0081392855380316E-4</v>
      </c>
      <c r="E3876" s="2">
        <f t="shared" si="188"/>
        <v>0.26405451455240347</v>
      </c>
      <c r="K3876">
        <v>3871</v>
      </c>
      <c r="L3876" s="2">
        <v>-3.5577229075189302E-4</v>
      </c>
      <c r="M3876" s="2">
        <v>0.28934890245885803</v>
      </c>
    </row>
    <row r="3877" spans="1:13" x14ac:dyDescent="0.55000000000000004">
      <c r="A3877">
        <v>3872</v>
      </c>
      <c r="C3877">
        <f t="shared" si="186"/>
        <v>-0.29672747329717308</v>
      </c>
      <c r="D3877">
        <f t="shared" si="187"/>
        <v>1.3666969738514229E-5</v>
      </c>
      <c r="E3877" s="2">
        <f t="shared" si="188"/>
        <v>0.25255841115595601</v>
      </c>
      <c r="K3877">
        <v>3872</v>
      </c>
      <c r="L3877" s="2">
        <v>-5.7191082527200602E-4</v>
      </c>
      <c r="M3877" s="2">
        <v>0.20582442567044201</v>
      </c>
    </row>
    <row r="3878" spans="1:13" x14ac:dyDescent="0.55000000000000004">
      <c r="A3878">
        <v>3873</v>
      </c>
      <c r="C3878">
        <f t="shared" si="186"/>
        <v>-0.29446915796493339</v>
      </c>
      <c r="D3878">
        <f t="shared" si="187"/>
        <v>3.2471774669927433E-4</v>
      </c>
      <c r="E3878" s="2">
        <f t="shared" si="188"/>
        <v>0.13338499290085126</v>
      </c>
      <c r="K3878">
        <v>3873</v>
      </c>
      <c r="L3878" s="2">
        <v>-6.44810745725559E-4</v>
      </c>
      <c r="M3878" s="2">
        <v>7.0749944630825207E-2</v>
      </c>
    </row>
    <row r="3879" spans="1:13" x14ac:dyDescent="0.55000000000000004">
      <c r="A3879">
        <v>3874</v>
      </c>
      <c r="C3879">
        <f t="shared" si="186"/>
        <v>-0.21830529090138595</v>
      </c>
      <c r="D3879">
        <f t="shared" si="187"/>
        <v>5.5427121375023578E-4</v>
      </c>
      <c r="E3879" s="2">
        <f t="shared" si="188"/>
        <v>1.8567057929653897E-2</v>
      </c>
      <c r="K3879">
        <v>3874</v>
      </c>
      <c r="L3879" s="2">
        <v>-5.5621381479668797E-4</v>
      </c>
      <c r="M3879" s="2">
        <v>-8.2044298942374097E-2</v>
      </c>
    </row>
    <row r="3880" spans="1:13" x14ac:dyDescent="0.55000000000000004">
      <c r="A3880">
        <v>3875</v>
      </c>
      <c r="C3880">
        <f t="shared" si="186"/>
        <v>-8.7351397332018785E-2</v>
      </c>
      <c r="D3880">
        <f t="shared" si="187"/>
        <v>6.4471428926008464E-4</v>
      </c>
      <c r="E3880" s="2">
        <f t="shared" si="188"/>
        <v>1.6113418717939226E-2</v>
      </c>
      <c r="K3880">
        <v>3875</v>
      </c>
      <c r="L3880" s="2">
        <v>-3.2830968345198402E-4</v>
      </c>
      <c r="M3880" s="2">
        <v>-0.21429003887957601</v>
      </c>
    </row>
    <row r="3881" spans="1:13" x14ac:dyDescent="0.55000000000000004">
      <c r="A3881">
        <v>3876</v>
      </c>
      <c r="C3881">
        <f t="shared" si="186"/>
        <v>6.5525855744149861E-2</v>
      </c>
      <c r="D3881">
        <f t="shared" si="187"/>
        <v>5.733476676667693E-4</v>
      </c>
      <c r="E3881" s="2">
        <f t="shared" si="188"/>
        <v>0.12844437048122342</v>
      </c>
      <c r="K3881">
        <v>3876</v>
      </c>
      <c r="L3881" s="2">
        <v>-1.8178355201318399E-5</v>
      </c>
      <c r="M3881" s="2">
        <v>-0.29286550922049798</v>
      </c>
    </row>
    <row r="3882" spans="1:13" x14ac:dyDescent="0.55000000000000004">
      <c r="A3882">
        <v>3877</v>
      </c>
      <c r="C3882">
        <f t="shared" si="186"/>
        <v>0.20195750020611644</v>
      </c>
      <c r="D3882">
        <f t="shared" si="187"/>
        <v>3.580828666991787E-4</v>
      </c>
      <c r="E3882" s="2">
        <f t="shared" si="188"/>
        <v>0.25004849852942268</v>
      </c>
      <c r="K3882">
        <v>3877</v>
      </c>
      <c r="L3882" s="2">
        <v>2.9650585487984603E-4</v>
      </c>
      <c r="M3882" s="2">
        <v>-0.29809099597142702</v>
      </c>
    </row>
    <row r="3883" spans="1:13" x14ac:dyDescent="0.55000000000000004">
      <c r="A3883">
        <v>3878</v>
      </c>
      <c r="C3883">
        <f t="shared" si="186"/>
        <v>0.28770206904268886</v>
      </c>
      <c r="D3883">
        <f t="shared" si="187"/>
        <v>5.2946813978049613E-5</v>
      </c>
      <c r="E3883" s="2">
        <f t="shared" si="188"/>
        <v>0.26662745607007804</v>
      </c>
      <c r="K3883">
        <v>3878</v>
      </c>
      <c r="L3883" s="2">
        <v>5.3692833421756898E-4</v>
      </c>
      <c r="M3883" s="2">
        <v>-0.22865774355902599</v>
      </c>
    </row>
    <row r="3884" spans="1:13" x14ac:dyDescent="0.55000000000000004">
      <c r="A3884">
        <v>3879</v>
      </c>
      <c r="C3884">
        <f t="shared" si="186"/>
        <v>0.30123948282835938</v>
      </c>
      <c r="D3884">
        <f t="shared" si="187"/>
        <v>-2.6547777301700481E-4</v>
      </c>
      <c r="E3884" s="2">
        <f t="shared" si="188"/>
        <v>0.16256638834269799</v>
      </c>
      <c r="K3884">
        <v>3879</v>
      </c>
      <c r="L3884" s="2">
        <v>6.4287378138893595E-4</v>
      </c>
      <c r="M3884" s="2">
        <v>-0.101955740782608</v>
      </c>
    </row>
    <row r="3885" spans="1:13" x14ac:dyDescent="0.55000000000000004">
      <c r="A3885">
        <v>3880</v>
      </c>
      <c r="C3885">
        <f t="shared" si="186"/>
        <v>0.23917213604934731</v>
      </c>
      <c r="D3885">
        <f t="shared" si="187"/>
        <v>-5.1727303481692599E-4</v>
      </c>
      <c r="E3885" s="2">
        <f t="shared" si="188"/>
        <v>3.567959314365398E-2</v>
      </c>
      <c r="K3885">
        <v>3880</v>
      </c>
      <c r="L3885" s="2">
        <v>5.8780750191204001E-4</v>
      </c>
      <c r="M3885" s="2">
        <v>5.0281709760310697E-2</v>
      </c>
    </row>
    <row r="3886" spans="1:13" x14ac:dyDescent="0.55000000000000004">
      <c r="A3886">
        <v>3881</v>
      </c>
      <c r="C3886">
        <f t="shared" si="186"/>
        <v>0.1170776244705742</v>
      </c>
      <c r="D3886">
        <f t="shared" si="187"/>
        <v>-6.3924366812826089E-4</v>
      </c>
      <c r="E3886" s="2">
        <f t="shared" si="188"/>
        <v>5.3068558283637293E-3</v>
      </c>
      <c r="K3886">
        <v>3881</v>
      </c>
      <c r="L3886" s="2">
        <v>3.8552118708826599E-4</v>
      </c>
      <c r="M3886" s="2">
        <v>0.189925794168678</v>
      </c>
    </row>
    <row r="3887" spans="1:13" x14ac:dyDescent="0.55000000000000004">
      <c r="A3887">
        <v>3882</v>
      </c>
      <c r="C3887">
        <f t="shared" si="186"/>
        <v>-3.4400903047587618E-2</v>
      </c>
      <c r="D3887">
        <f t="shared" si="187"/>
        <v>-6.0077761492853326E-4</v>
      </c>
      <c r="E3887" s="2">
        <f t="shared" si="188"/>
        <v>0.10011066113878733</v>
      </c>
      <c r="K3887">
        <v>3882</v>
      </c>
      <c r="L3887" s="2">
        <v>8.6678699358421705E-5</v>
      </c>
      <c r="M3887" s="2">
        <v>0.28200178521341202</v>
      </c>
    </row>
    <row r="3888" spans="1:13" x14ac:dyDescent="0.55000000000000004">
      <c r="A3888">
        <v>3883</v>
      </c>
      <c r="C3888">
        <f t="shared" si="186"/>
        <v>-0.17724552901635954</v>
      </c>
      <c r="D3888">
        <f t="shared" si="187"/>
        <v>-4.1152904376972406E-4</v>
      </c>
      <c r="E3888" s="2">
        <f t="shared" si="188"/>
        <v>0.23106692233130458</v>
      </c>
      <c r="K3888">
        <v>3883</v>
      </c>
      <c r="L3888" s="2">
        <v>-2.3387300634135301E-4</v>
      </c>
      <c r="M3888" s="2">
        <v>0.303448679739378</v>
      </c>
    </row>
    <row r="3889" spans="1:13" x14ac:dyDescent="0.55000000000000004">
      <c r="A3889">
        <v>3884</v>
      </c>
      <c r="C3889">
        <f t="shared" si="186"/>
        <v>-0.2756052632413431</v>
      </c>
      <c r="D3889">
        <f t="shared" si="187"/>
        <v>-1.1899535696869624E-4</v>
      </c>
      <c r="E3889" s="2">
        <f t="shared" si="188"/>
        <v>0.27510049463421532</v>
      </c>
      <c r="K3889">
        <v>3884</v>
      </c>
      <c r="L3889" s="2">
        <v>-4.9584976676013501E-4</v>
      </c>
      <c r="M3889" s="2">
        <v>0.24889496996567401</v>
      </c>
    </row>
    <row r="3890" spans="1:13" x14ac:dyDescent="0.55000000000000004">
      <c r="A3890">
        <v>3885</v>
      </c>
      <c r="C3890">
        <f t="shared" si="186"/>
        <v>-0.30479388569076349</v>
      </c>
      <c r="D3890">
        <f t="shared" si="187"/>
        <v>2.0340365620836288E-4</v>
      </c>
      <c r="E3890" s="2">
        <f t="shared" si="188"/>
        <v>0.19079236755003842</v>
      </c>
      <c r="K3890">
        <v>3885</v>
      </c>
      <c r="L3890" s="2">
        <v>-6.3363787706520805E-4</v>
      </c>
      <c r="M3890" s="2">
        <v>0.13200397093176899</v>
      </c>
    </row>
    <row r="3891" spans="1:13" x14ac:dyDescent="0.55000000000000004">
      <c r="A3891">
        <v>3886</v>
      </c>
      <c r="C3891">
        <f t="shared" si="186"/>
        <v>-0.25748566737835532</v>
      </c>
      <c r="D3891">
        <f t="shared" si="187"/>
        <v>4.7475263908283694E-4</v>
      </c>
      <c r="E3891" s="2">
        <f t="shared" si="188"/>
        <v>5.737817838915598E-2</v>
      </c>
      <c r="K3891">
        <v>3886</v>
      </c>
      <c r="L3891" s="2">
        <v>-6.1272745025528605E-4</v>
      </c>
      <c r="M3891" s="2">
        <v>-1.7948241515180499E-2</v>
      </c>
    </row>
    <row r="3892" spans="1:13" x14ac:dyDescent="0.55000000000000004">
      <c r="A3892">
        <v>3887</v>
      </c>
      <c r="C3892">
        <f t="shared" si="186"/>
        <v>-0.1455539739210813</v>
      </c>
      <c r="D3892">
        <f t="shared" si="187"/>
        <v>6.2694871654360581E-4</v>
      </c>
      <c r="E3892" s="2">
        <f t="shared" si="188"/>
        <v>3.1866647002120094E-4</v>
      </c>
      <c r="K3892">
        <v>3887</v>
      </c>
      <c r="L3892" s="2">
        <v>-4.3835563244378303E-4</v>
      </c>
      <c r="M3892" s="2">
        <v>-0.16340520553184701</v>
      </c>
    </row>
    <row r="3893" spans="1:13" x14ac:dyDescent="0.55000000000000004">
      <c r="A3893">
        <v>3888</v>
      </c>
      <c r="C3893">
        <f t="shared" si="186"/>
        <v>2.9086989560452325E-3</v>
      </c>
      <c r="D3893">
        <f t="shared" si="187"/>
        <v>6.217938811823358E-4</v>
      </c>
      <c r="E3893" s="2">
        <f t="shared" si="188"/>
        <v>7.3357025447512519E-2</v>
      </c>
      <c r="K3893">
        <v>3888</v>
      </c>
      <c r="L3893" s="2">
        <v>-1.54194927125817E-4</v>
      </c>
      <c r="M3893" s="2">
        <v>-0.26793632213076102</v>
      </c>
    </row>
    <row r="3894" spans="1:13" x14ac:dyDescent="0.55000000000000004">
      <c r="A3894">
        <v>3889</v>
      </c>
      <c r="C3894">
        <f t="shared" si="186"/>
        <v>0.1506413497037811</v>
      </c>
      <c r="D3894">
        <f t="shared" si="187"/>
        <v>4.6058188802268295E-4</v>
      </c>
      <c r="E3894" s="2">
        <f t="shared" si="188"/>
        <v>0.2079382566584996</v>
      </c>
      <c r="K3894">
        <v>3889</v>
      </c>
      <c r="L3894" s="2">
        <v>1.6858485424669099E-4</v>
      </c>
      <c r="M3894" s="2">
        <v>-0.30536112469575499</v>
      </c>
    </row>
    <row r="3895" spans="1:13" x14ac:dyDescent="0.55000000000000004">
      <c r="A3895">
        <v>3890</v>
      </c>
      <c r="C3895">
        <f t="shared" si="186"/>
        <v>0.26056619694580169</v>
      </c>
      <c r="D3895">
        <f t="shared" si="187"/>
        <v>1.8377354926398947E-4</v>
      </c>
      <c r="E3895" s="2">
        <f t="shared" si="188"/>
        <v>0.27759466940562405</v>
      </c>
      <c r="K3895">
        <v>3890</v>
      </c>
      <c r="L3895" s="2">
        <v>4.4914151304860698E-4</v>
      </c>
      <c r="M3895" s="2">
        <v>-0.266306339257808</v>
      </c>
    </row>
    <row r="3896" spans="1:13" x14ac:dyDescent="0.55000000000000004">
      <c r="A3896">
        <v>3891</v>
      </c>
      <c r="C3896">
        <f t="shared" si="186"/>
        <v>0.30509442105407447</v>
      </c>
      <c r="D3896">
        <f t="shared" si="187"/>
        <v>-1.3915807672089842E-4</v>
      </c>
      <c r="E3896" s="2">
        <f t="shared" si="188"/>
        <v>0.21682796692549081</v>
      </c>
      <c r="K3896">
        <v>3891</v>
      </c>
      <c r="L3896" s="2">
        <v>6.1720789363583497E-4</v>
      </c>
      <c r="M3896" s="2">
        <v>-0.16055347910815199</v>
      </c>
    </row>
    <row r="3897" spans="1:13" x14ac:dyDescent="0.55000000000000004">
      <c r="A3897">
        <v>3892</v>
      </c>
      <c r="C3897">
        <f t="shared" si="186"/>
        <v>0.27305037635891088</v>
      </c>
      <c r="D3897">
        <f t="shared" si="187"/>
        <v>-4.2716395866484709E-4</v>
      </c>
      <c r="E3897" s="2">
        <f t="shared" si="188"/>
        <v>8.273641319906129E-2</v>
      </c>
      <c r="K3897">
        <v>3892</v>
      </c>
      <c r="L3897" s="2">
        <v>6.3069072838217298E-4</v>
      </c>
      <c r="M3897" s="2">
        <v>-1.4589004114384701E-2</v>
      </c>
    </row>
    <row r="3898" spans="1:13" x14ac:dyDescent="0.55000000000000004">
      <c r="A3898">
        <v>3893</v>
      </c>
      <c r="C3898">
        <f t="shared" si="186"/>
        <v>0.17247644264302564</v>
      </c>
      <c r="D3898">
        <f t="shared" si="187"/>
        <v>-6.079606908903413E-4</v>
      </c>
      <c r="E3898" s="2">
        <f t="shared" si="188"/>
        <v>1.4022826905640594E-3</v>
      </c>
      <c r="K3898">
        <v>3893</v>
      </c>
      <c r="L3898" s="2">
        <v>4.8621315768396402E-4</v>
      </c>
      <c r="M3898" s="2">
        <v>0.13502937746344101</v>
      </c>
    </row>
    <row r="3899" spans="1:13" x14ac:dyDescent="0.55000000000000004">
      <c r="A3899">
        <v>3894</v>
      </c>
      <c r="C3899">
        <f t="shared" si="186"/>
        <v>2.8614557338694138E-2</v>
      </c>
      <c r="D3899">
        <f t="shared" si="187"/>
        <v>-6.3617210449694165E-4</v>
      </c>
      <c r="E3899" s="2">
        <f t="shared" si="188"/>
        <v>4.9379175772031103E-2</v>
      </c>
      <c r="K3899">
        <v>3894</v>
      </c>
      <c r="L3899" s="2">
        <v>2.19960485396356E-4</v>
      </c>
      <c r="M3899" s="2">
        <v>0.25082881379410499</v>
      </c>
    </row>
    <row r="3900" spans="1:13" x14ac:dyDescent="0.55000000000000004">
      <c r="A3900">
        <v>3895</v>
      </c>
      <c r="C3900">
        <f t="shared" si="186"/>
        <v>-0.12242897870860178</v>
      </c>
      <c r="D3900">
        <f t="shared" si="187"/>
        <v>-5.0471772932173052E-4</v>
      </c>
      <c r="E3900" s="2">
        <f t="shared" si="188"/>
        <v>0.18167678362963535</v>
      </c>
      <c r="K3900">
        <v>3895</v>
      </c>
      <c r="L3900" s="2">
        <v>-1.01382654994556E-4</v>
      </c>
      <c r="M3900" s="2">
        <v>0.303806617681042</v>
      </c>
    </row>
    <row r="3901" spans="1:13" x14ac:dyDescent="0.55000000000000004">
      <c r="A3901">
        <v>3896</v>
      </c>
      <c r="C3901">
        <f t="shared" si="186"/>
        <v>-0.24274542170036589</v>
      </c>
      <c r="D3901">
        <f t="shared" si="187"/>
        <v>-2.4658984269161096E-4</v>
      </c>
      <c r="E3901" s="2">
        <f t="shared" si="188"/>
        <v>0.27398900562588591</v>
      </c>
      <c r="K3901">
        <v>3896</v>
      </c>
      <c r="L3901" s="2">
        <v>-3.9733388050975E-4</v>
      </c>
      <c r="M3901" s="2">
        <v>0.28069416949033299</v>
      </c>
    </row>
    <row r="3902" spans="1:13" x14ac:dyDescent="0.55000000000000004">
      <c r="A3902">
        <v>3897</v>
      </c>
      <c r="C3902">
        <f t="shared" si="186"/>
        <v>-0.30213788051284873</v>
      </c>
      <c r="D3902">
        <f t="shared" si="187"/>
        <v>7.3426896752627462E-5</v>
      </c>
      <c r="E3902" s="2">
        <f t="shared" si="188"/>
        <v>0.23952998436543202</v>
      </c>
      <c r="K3902">
        <v>3897</v>
      </c>
      <c r="L3902" s="2">
        <v>-5.9377037077083296E-4</v>
      </c>
      <c r="M3902" s="2">
        <v>0.18728012525056001</v>
      </c>
    </row>
    <row r="3903" spans="1:13" x14ac:dyDescent="0.55000000000000004">
      <c r="A3903">
        <v>3898</v>
      </c>
      <c r="C3903">
        <f t="shared" si="186"/>
        <v>-0.28570009987860256</v>
      </c>
      <c r="D3903">
        <f t="shared" si="187"/>
        <v>3.7501503282431903E-4</v>
      </c>
      <c r="E3903" s="2">
        <f t="shared" si="188"/>
        <v>0.11066314912128354</v>
      </c>
      <c r="K3903">
        <v>3898</v>
      </c>
      <c r="L3903" s="2">
        <v>-6.4149338818840105E-4</v>
      </c>
      <c r="M3903" s="2">
        <v>4.6960611840234999E-2</v>
      </c>
    </row>
    <row r="3904" spans="1:13" x14ac:dyDescent="0.55000000000000004">
      <c r="A3904">
        <v>3899</v>
      </c>
      <c r="C3904">
        <f t="shared" si="186"/>
        <v>-0.1975576162554365</v>
      </c>
      <c r="D3904">
        <f t="shared" si="187"/>
        <v>5.8248230035146814E-4</v>
      </c>
      <c r="E3904" s="2">
        <f t="shared" si="188"/>
        <v>8.5446245051976136E-3</v>
      </c>
      <c r="K3904">
        <v>3899</v>
      </c>
      <c r="L3904" s="2">
        <v>-5.2855040699811698E-4</v>
      </c>
      <c r="M3904" s="2">
        <v>-0.105120478127963</v>
      </c>
    </row>
    <row r="3905" spans="1:13" x14ac:dyDescent="0.55000000000000004">
      <c r="A3905">
        <v>3900</v>
      </c>
      <c r="C3905">
        <f t="shared" si="186"/>
        <v>-5.9832335136301859E-2</v>
      </c>
      <c r="D3905">
        <f t="shared" si="187"/>
        <v>6.4375878824311935E-4</v>
      </c>
      <c r="E3905" s="2">
        <f t="shared" si="188"/>
        <v>2.9255077419578258E-2</v>
      </c>
      <c r="K3905">
        <v>3900</v>
      </c>
      <c r="L3905" s="2">
        <v>-2.8322869748647603E-4</v>
      </c>
      <c r="M3905" s="2">
        <v>-0.23087349222890999</v>
      </c>
    </row>
    <row r="3906" spans="1:13" x14ac:dyDescent="0.55000000000000004">
      <c r="A3906">
        <v>3901</v>
      </c>
      <c r="C3906">
        <f t="shared" si="186"/>
        <v>9.2909600934369785E-2</v>
      </c>
      <c r="D3906">
        <f t="shared" si="187"/>
        <v>5.4346538964687903E-4</v>
      </c>
      <c r="E3906" s="2">
        <f t="shared" si="188"/>
        <v>0.15343861128650071</v>
      </c>
      <c r="K3906">
        <v>3901</v>
      </c>
      <c r="L3906" s="2">
        <v>3.3029396333931899E-5</v>
      </c>
      <c r="M3906" s="2">
        <v>-0.29880280796596198</v>
      </c>
    </row>
    <row r="3907" spans="1:13" x14ac:dyDescent="0.55000000000000004">
      <c r="A3907">
        <v>3902</v>
      </c>
      <c r="C3907">
        <f t="shared" si="186"/>
        <v>0.22233318555169471</v>
      </c>
      <c r="D3907">
        <f t="shared" si="187"/>
        <v>3.0677363359047597E-4</v>
      </c>
      <c r="E3907" s="2">
        <f t="shared" si="188"/>
        <v>0.26443073666511252</v>
      </c>
      <c r="K3907">
        <v>3902</v>
      </c>
      <c r="L3907" s="2">
        <v>3.4101507294300701E-4</v>
      </c>
      <c r="M3907" s="2">
        <v>-0.291895106809891</v>
      </c>
    </row>
    <row r="3908" spans="1:13" x14ac:dyDescent="0.55000000000000004">
      <c r="A3908">
        <v>3903</v>
      </c>
      <c r="C3908">
        <f t="shared" si="186"/>
        <v>0.2959558270072552</v>
      </c>
      <c r="D3908">
        <f t="shared" si="187"/>
        <v>-6.9118382220031624E-6</v>
      </c>
      <c r="E3908" s="2">
        <f t="shared" si="188"/>
        <v>0.25789769985293992</v>
      </c>
      <c r="K3908">
        <v>3903</v>
      </c>
      <c r="L3908" s="2">
        <v>5.6359140902957898E-4</v>
      </c>
      <c r="M3908" s="2">
        <v>-0.21188046536750199</v>
      </c>
    </row>
    <row r="3909" spans="1:13" x14ac:dyDescent="0.55000000000000004">
      <c r="A3909">
        <v>3904</v>
      </c>
      <c r="C3909">
        <f t="shared" si="186"/>
        <v>0.29529979413842322</v>
      </c>
      <c r="D3909">
        <f t="shared" si="187"/>
        <v>-3.1886258432666995E-4</v>
      </c>
      <c r="E3909" s="2">
        <f t="shared" si="188"/>
        <v>0.1399499429133102</v>
      </c>
      <c r="K3909">
        <v>3904</v>
      </c>
      <c r="L3909" s="2">
        <v>6.4501278045741997E-4</v>
      </c>
      <c r="M3909" s="2">
        <v>-7.8799046962842706E-2</v>
      </c>
    </row>
    <row r="3910" spans="1:13" x14ac:dyDescent="0.55000000000000004">
      <c r="A3910">
        <v>3905</v>
      </c>
      <c r="C3910">
        <f t="shared" ref="C3910:C3973" si="189">$D$1*COS($B$2*(A3910-$L$2)+$B$1)</f>
        <v>0.22052973736718148</v>
      </c>
      <c r="D3910">
        <f t="shared" ref="D3910:D3973" si="190">$D$2*COS($B$2*(A3910-$L$3)+$B$3)</f>
        <v>-5.5078554286003224E-4</v>
      </c>
      <c r="E3910" s="2">
        <f t="shared" ref="E3910:E3973" si="191">(M3910-C3910)^2</f>
        <v>2.1465665279315739E-2</v>
      </c>
      <c r="K3910">
        <v>3905</v>
      </c>
      <c r="L3910" s="2">
        <v>5.6488669965090905E-4</v>
      </c>
      <c r="M3910" s="2">
        <v>7.4018081587459497E-2</v>
      </c>
    </row>
    <row r="3911" spans="1:13" x14ac:dyDescent="0.55000000000000004">
      <c r="A3911">
        <v>3906</v>
      </c>
      <c r="C3911">
        <f t="shared" si="189"/>
        <v>9.0411364914816592E-2</v>
      </c>
      <c r="D3911">
        <f t="shared" si="190"/>
        <v>-6.4447293977361016E-4</v>
      </c>
      <c r="E3911" s="2">
        <f t="shared" si="191"/>
        <v>1.3897004670510008E-2</v>
      </c>
      <c r="K3911">
        <v>3906</v>
      </c>
      <c r="L3911" s="2">
        <v>3.43281240614154E-4</v>
      </c>
      <c r="M3911" s="2">
        <v>0.20829692242934</v>
      </c>
    </row>
    <row r="3912" spans="1:13" x14ac:dyDescent="0.55000000000000004">
      <c r="A3912">
        <v>3907</v>
      </c>
      <c r="C3912">
        <f t="shared" si="189"/>
        <v>-6.2398354408628148E-2</v>
      </c>
      <c r="D3912">
        <f t="shared" si="190"/>
        <v>-5.7641121321784169E-4</v>
      </c>
      <c r="E3912" s="2">
        <f t="shared" si="191"/>
        <v>0.12447127014077225</v>
      </c>
      <c r="K3912">
        <v>3907</v>
      </c>
      <c r="L3912" s="2">
        <v>3.5698865303373899E-5</v>
      </c>
      <c r="M3912" s="2">
        <v>0.290406506868498</v>
      </c>
    </row>
    <row r="3913" spans="1:13" x14ac:dyDescent="0.55000000000000004">
      <c r="A3913">
        <v>3908</v>
      </c>
      <c r="C3913">
        <f t="shared" si="189"/>
        <v>-0.19954740203058241</v>
      </c>
      <c r="D3913">
        <f t="shared" si="190"/>
        <v>-3.6368242192894457E-4</v>
      </c>
      <c r="E3913" s="2">
        <f t="shared" si="191"/>
        <v>0.24932983187015809</v>
      </c>
      <c r="K3913">
        <v>3908</v>
      </c>
      <c r="L3913" s="2">
        <v>-2.8082451228231899E-4</v>
      </c>
      <c r="M3913" s="2">
        <v>0.299781980111264</v>
      </c>
    </row>
    <row r="3914" spans="1:13" x14ac:dyDescent="0.55000000000000004">
      <c r="A3914">
        <v>3909</v>
      </c>
      <c r="C3914">
        <f t="shared" si="189"/>
        <v>-0.28661425786836281</v>
      </c>
      <c r="D3914">
        <f t="shared" si="190"/>
        <v>-5.9677008553096949E-5</v>
      </c>
      <c r="E3914" s="2">
        <f t="shared" si="191"/>
        <v>0.27111750812241553</v>
      </c>
      <c r="K3914">
        <v>3909</v>
      </c>
      <c r="L3914" s="2">
        <v>-5.2701364865810705E-4</v>
      </c>
      <c r="M3914" s="2">
        <v>0.23407519672277399</v>
      </c>
    </row>
    <row r="3915" spans="1:13" x14ac:dyDescent="0.55000000000000004">
      <c r="A3915">
        <v>3910</v>
      </c>
      <c r="C3915">
        <f t="shared" si="189"/>
        <v>-0.30174697633039282</v>
      </c>
      <c r="D3915">
        <f t="shared" si="190"/>
        <v>2.5930607607804436E-4</v>
      </c>
      <c r="E3915" s="2">
        <f t="shared" si="191"/>
        <v>0.16932385924724735</v>
      </c>
      <c r="K3915">
        <v>3910</v>
      </c>
      <c r="L3915" s="2">
        <v>-6.4120894737215099E-4</v>
      </c>
      <c r="M3915" s="2">
        <v>0.10974282821796701</v>
      </c>
    </row>
    <row r="3916" spans="1:13" x14ac:dyDescent="0.55000000000000004">
      <c r="A3916">
        <v>3911</v>
      </c>
      <c r="C3916">
        <f t="shared" si="189"/>
        <v>-0.24114756405646254</v>
      </c>
      <c r="D3916">
        <f t="shared" si="190"/>
        <v>5.1320880134916164E-4</v>
      </c>
      <c r="E3916" s="2">
        <f t="shared" si="191"/>
        <v>3.9629761375946808E-2</v>
      </c>
      <c r="K3916">
        <v>3911</v>
      </c>
      <c r="L3916" s="2">
        <v>-5.9480948744531595E-4</v>
      </c>
      <c r="M3916" s="2">
        <v>-4.2075312409110097E-2</v>
      </c>
    </row>
    <row r="3917" spans="1:13" x14ac:dyDescent="0.55000000000000004">
      <c r="A3917">
        <v>3912</v>
      </c>
      <c r="C3917">
        <f t="shared" si="189"/>
        <v>-0.12002519619136283</v>
      </c>
      <c r="D3917">
        <f t="shared" si="190"/>
        <v>6.3830693506915443E-4</v>
      </c>
      <c r="E3917" s="2">
        <f t="shared" si="191"/>
        <v>4.0107185176812962E-3</v>
      </c>
      <c r="K3917">
        <v>3912</v>
      </c>
      <c r="L3917" s="2">
        <v>-3.9943630145762999E-4</v>
      </c>
      <c r="M3917" s="2">
        <v>-0.183355430027038</v>
      </c>
    </row>
    <row r="3918" spans="1:13" x14ac:dyDescent="0.55000000000000004">
      <c r="A3918">
        <v>3913</v>
      </c>
      <c r="C3918">
        <f t="shared" si="189"/>
        <v>3.1220965987369002E-2</v>
      </c>
      <c r="D3918">
        <f t="shared" si="190"/>
        <v>6.0320348252944616E-4</v>
      </c>
      <c r="E3918" s="2">
        <f t="shared" si="191"/>
        <v>9.6059089765931513E-2</v>
      </c>
      <c r="K3918">
        <v>3913</v>
      </c>
      <c r="L3918" s="2">
        <v>-1.0402181584696199E-4</v>
      </c>
      <c r="M3918" s="2">
        <v>-0.27871304274018499</v>
      </c>
    </row>
    <row r="3919" spans="1:13" x14ac:dyDescent="0.55000000000000004">
      <c r="A3919">
        <v>3914</v>
      </c>
      <c r="C3919">
        <f t="shared" si="189"/>
        <v>0.17463132378719617</v>
      </c>
      <c r="D3919">
        <f t="shared" si="190"/>
        <v>4.1670867039901485E-4</v>
      </c>
      <c r="E3919" s="2">
        <f t="shared" si="191"/>
        <v>0.2293419234897015</v>
      </c>
      <c r="K3919">
        <v>3914</v>
      </c>
      <c r="L3919" s="2">
        <v>2.1744557884707301E-4</v>
      </c>
      <c r="M3919" s="2">
        <v>-0.30426524488886098</v>
      </c>
    </row>
    <row r="3920" spans="1:13" x14ac:dyDescent="0.55000000000000004">
      <c r="A3920">
        <v>3915</v>
      </c>
      <c r="C3920">
        <f t="shared" si="189"/>
        <v>0.27421290025489103</v>
      </c>
      <c r="D3920">
        <f t="shared" si="190"/>
        <v>1.2562876551861749E-4</v>
      </c>
      <c r="E3920" s="2">
        <f t="shared" si="191"/>
        <v>0.27859947256469186</v>
      </c>
      <c r="K3920">
        <v>3915</v>
      </c>
      <c r="L3920" s="2">
        <v>4.8445237938442E-4</v>
      </c>
      <c r="M3920" s="2">
        <v>-0.253612328930577</v>
      </c>
    </row>
    <row r="3921" spans="1:13" x14ac:dyDescent="0.55000000000000004">
      <c r="A3921">
        <v>3916</v>
      </c>
      <c r="C3921">
        <f t="shared" si="189"/>
        <v>0.30497281870793908</v>
      </c>
      <c r="D3921">
        <f t="shared" si="190"/>
        <v>-1.9698131146268322E-4</v>
      </c>
      <c r="E3921" s="2">
        <f t="shared" si="191"/>
        <v>0.19750331507677718</v>
      </c>
      <c r="K3921">
        <v>3916</v>
      </c>
      <c r="L3921" s="2">
        <v>6.3012507618056396E-4</v>
      </c>
      <c r="M3921" s="2">
        <v>-0.139440631894962</v>
      </c>
    </row>
    <row r="3922" spans="1:13" x14ac:dyDescent="0.55000000000000004">
      <c r="A3922">
        <v>3917</v>
      </c>
      <c r="C3922">
        <f t="shared" si="189"/>
        <v>0.25919098798343659</v>
      </c>
      <c r="D3922">
        <f t="shared" si="190"/>
        <v>-4.7015323130024226E-4</v>
      </c>
      <c r="E3922" s="2">
        <f t="shared" si="191"/>
        <v>6.2268290934283016E-2</v>
      </c>
      <c r="K3922">
        <v>3917</v>
      </c>
      <c r="L3922" s="2">
        <v>6.1797903863510602E-4</v>
      </c>
      <c r="M3922" s="2">
        <v>9.6548364256252104E-3</v>
      </c>
    </row>
    <row r="3923" spans="1:13" x14ac:dyDescent="0.55000000000000004">
      <c r="A3923">
        <v>3918</v>
      </c>
      <c r="C3923">
        <f t="shared" si="189"/>
        <v>0.14835768258752235</v>
      </c>
      <c r="D3923">
        <f t="shared" si="190"/>
        <v>-6.2532660012971876E-4</v>
      </c>
      <c r="E3923" s="2">
        <f t="shared" si="191"/>
        <v>6.3592785523678747E-5</v>
      </c>
      <c r="K3923">
        <v>3918</v>
      </c>
      <c r="L3923" s="2">
        <v>4.5105631719985397E-4</v>
      </c>
      <c r="M3923" s="2">
        <v>0.15633219106915799</v>
      </c>
    </row>
    <row r="3924" spans="1:13" x14ac:dyDescent="0.55000000000000004">
      <c r="A3924">
        <v>3919</v>
      </c>
      <c r="C3924">
        <f t="shared" si="189"/>
        <v>2.8972599396855049E-4</v>
      </c>
      <c r="D3924">
        <f t="shared" si="190"/>
        <v>-6.2355617316554098E-4</v>
      </c>
      <c r="E3924" s="2">
        <f t="shared" si="191"/>
        <v>6.9466747831098297E-2</v>
      </c>
      <c r="K3924">
        <v>3919</v>
      </c>
      <c r="L3924" s="2">
        <v>1.71163742971651E-4</v>
      </c>
      <c r="M3924" s="2">
        <v>0.26385517864491498</v>
      </c>
    </row>
    <row r="3925" spans="1:13" x14ac:dyDescent="0.55000000000000004">
      <c r="A3925">
        <v>3920</v>
      </c>
      <c r="C3925">
        <f t="shared" si="189"/>
        <v>-0.14785094571518795</v>
      </c>
      <c r="D3925">
        <f t="shared" si="190"/>
        <v>-4.652862902613283E-4</v>
      </c>
      <c r="E3925" s="2">
        <f t="shared" si="191"/>
        <v>0.20534034172785412</v>
      </c>
      <c r="K3925">
        <v>3920</v>
      </c>
      <c r="L3925" s="2">
        <v>-1.5159785250657399E-4</v>
      </c>
      <c r="M3925" s="2">
        <v>0.30529399989035899</v>
      </c>
    </row>
    <row r="3926" spans="1:13" x14ac:dyDescent="0.55000000000000004">
      <c r="A3926">
        <v>3921</v>
      </c>
      <c r="C3926">
        <f t="shared" si="189"/>
        <v>-0.25888414650271685</v>
      </c>
      <c r="D3926">
        <f t="shared" si="190"/>
        <v>-1.9023935595715373E-4</v>
      </c>
      <c r="E3926" s="2">
        <f t="shared" si="191"/>
        <v>0.2800041583391592</v>
      </c>
      <c r="K3926">
        <v>3921</v>
      </c>
      <c r="L3926" s="2">
        <v>-4.3639082537972701E-4</v>
      </c>
      <c r="M3926" s="2">
        <v>0.27027004495678503</v>
      </c>
    </row>
    <row r="3927" spans="1:13" x14ac:dyDescent="0.55000000000000004">
      <c r="A3927">
        <v>3922</v>
      </c>
      <c r="C3927">
        <f t="shared" si="189"/>
        <v>-0.3049428833629021</v>
      </c>
      <c r="D3927">
        <f t="shared" si="190"/>
        <v>1.3255364676480812E-4</v>
      </c>
      <c r="E3927" s="2">
        <f t="shared" si="191"/>
        <v>0.22325451497680329</v>
      </c>
      <c r="K3927">
        <v>3922</v>
      </c>
      <c r="L3927" s="2">
        <v>-6.1188700886438804E-4</v>
      </c>
      <c r="M3927" s="2">
        <v>0.16755528063014799</v>
      </c>
    </row>
    <row r="3928" spans="1:13" x14ac:dyDescent="0.55000000000000004">
      <c r="A3928">
        <v>3923</v>
      </c>
      <c r="C3928">
        <f t="shared" si="189"/>
        <v>-0.27446738418595323</v>
      </c>
      <c r="D3928">
        <f t="shared" si="190"/>
        <v>4.220784781544391E-4</v>
      </c>
      <c r="E3928" s="2">
        <f t="shared" si="191"/>
        <v>8.8412646167646006E-2</v>
      </c>
      <c r="K3928">
        <v>3923</v>
      </c>
      <c r="L3928" s="2">
        <v>-6.3413229510753902E-4</v>
      </c>
      <c r="M3928" s="2">
        <v>2.28752568321927E-2</v>
      </c>
    </row>
    <row r="3929" spans="1:13" x14ac:dyDescent="0.55000000000000004">
      <c r="A3929">
        <v>3924</v>
      </c>
      <c r="C3929">
        <f t="shared" si="189"/>
        <v>-0.17510635689187345</v>
      </c>
      <c r="D3929">
        <f t="shared" si="190"/>
        <v>6.0567050824031441E-4</v>
      </c>
      <c r="E3929" s="2">
        <f t="shared" si="191"/>
        <v>2.2631275278138566E-3</v>
      </c>
      <c r="K3929">
        <v>3924</v>
      </c>
      <c r="L3929" s="2">
        <v>-4.9755521416984701E-4</v>
      </c>
      <c r="M3929" s="2">
        <v>-0.127534016947176</v>
      </c>
    </row>
    <row r="3930" spans="1:13" x14ac:dyDescent="0.55000000000000004">
      <c r="A3930">
        <v>3925</v>
      </c>
      <c r="C3930">
        <f t="shared" si="189"/>
        <v>-3.1797324967080612E-2</v>
      </c>
      <c r="D3930">
        <f t="shared" si="190"/>
        <v>6.3725200727923271E-4</v>
      </c>
      <c r="E3930" s="2">
        <f t="shared" si="191"/>
        <v>4.5883473592356325E-2</v>
      </c>
      <c r="K3930">
        <v>3925</v>
      </c>
      <c r="L3930" s="2">
        <v>-2.36362343234854E-4</v>
      </c>
      <c r="M3930" s="2">
        <v>-0.246001605018522</v>
      </c>
    </row>
    <row r="3931" spans="1:13" x14ac:dyDescent="0.55000000000000004">
      <c r="A3931">
        <v>3926</v>
      </c>
      <c r="C3931">
        <f t="shared" si="189"/>
        <v>0.11949216528797385</v>
      </c>
      <c r="D3931">
        <f t="shared" si="190"/>
        <v>5.0889668470049021E-4</v>
      </c>
      <c r="E3931" s="2">
        <f t="shared" si="191"/>
        <v>0.17837845000104835</v>
      </c>
      <c r="K3931">
        <v>3926</v>
      </c>
      <c r="L3931" s="2">
        <v>8.4028942848832106E-5</v>
      </c>
      <c r="M3931" s="2">
        <v>-0.30285656502981501</v>
      </c>
    </row>
    <row r="3932" spans="1:13" x14ac:dyDescent="0.55000000000000004">
      <c r="A3932">
        <v>3927</v>
      </c>
      <c r="C3932">
        <f t="shared" si="189"/>
        <v>0.24079164075295656</v>
      </c>
      <c r="D3932">
        <f t="shared" si="190"/>
        <v>2.5281902095220952E-4</v>
      </c>
      <c r="E3932" s="2">
        <f t="shared" si="191"/>
        <v>0.2752585252099809</v>
      </c>
      <c r="K3932">
        <v>3927</v>
      </c>
      <c r="L3932" s="2">
        <v>3.8337465891831202E-4</v>
      </c>
      <c r="M3932" s="2">
        <v>-0.283859219543661</v>
      </c>
    </row>
    <row r="3933" spans="1:13" x14ac:dyDescent="0.55000000000000004">
      <c r="A3933">
        <v>3928</v>
      </c>
      <c r="C3933">
        <f t="shared" si="189"/>
        <v>0.30165748987402297</v>
      </c>
      <c r="D3933">
        <f t="shared" si="190"/>
        <v>-6.6710888052940514E-5</v>
      </c>
      <c r="E3933" s="2">
        <f t="shared" si="191"/>
        <v>0.24544599152469088</v>
      </c>
      <c r="K3933">
        <v>3928</v>
      </c>
      <c r="L3933" s="2">
        <v>5.8670181337798001E-4</v>
      </c>
      <c r="M3933" s="2">
        <v>-0.193767571588042</v>
      </c>
    </row>
    <row r="3934" spans="1:13" x14ac:dyDescent="0.55000000000000004">
      <c r="A3934">
        <v>3929</v>
      </c>
      <c r="C3934">
        <f t="shared" si="189"/>
        <v>0.28681366747285258</v>
      </c>
      <c r="D3934">
        <f t="shared" si="190"/>
        <v>-3.6949777030690549E-4</v>
      </c>
      <c r="E3934" s="2">
        <f t="shared" si="191"/>
        <v>0.11693616337237361</v>
      </c>
      <c r="K3934">
        <v>3929</v>
      </c>
      <c r="L3934" s="2">
        <v>6.4308585904331896E-4</v>
      </c>
      <c r="M3934" s="2">
        <v>-5.5145633281452999E-2</v>
      </c>
    </row>
    <row r="3935" spans="1:13" x14ac:dyDescent="0.55000000000000004">
      <c r="A3935">
        <v>3930</v>
      </c>
      <c r="C3935">
        <f t="shared" si="189"/>
        <v>0.19998566008877106</v>
      </c>
      <c r="D3935">
        <f t="shared" si="190"/>
        <v>-5.7954850061353765E-4</v>
      </c>
      <c r="E3935" s="2">
        <f t="shared" si="191"/>
        <v>1.0546835888004388E-2</v>
      </c>
      <c r="K3935">
        <v>3930</v>
      </c>
      <c r="L3935" s="2">
        <v>5.3840506189622105E-4</v>
      </c>
      <c r="M3935" s="2">
        <v>9.7287870979149094E-2</v>
      </c>
    </row>
    <row r="3936" spans="1:13" x14ac:dyDescent="0.55000000000000004">
      <c r="A3936">
        <v>3931</v>
      </c>
      <c r="C3936">
        <f t="shared" si="189"/>
        <v>6.2965467385657226E-2</v>
      </c>
      <c r="D3936">
        <f t="shared" si="190"/>
        <v>-6.4414477317930067E-4</v>
      </c>
      <c r="E3936" s="2">
        <f t="shared" si="191"/>
        <v>2.6370368234748025E-2</v>
      </c>
      <c r="K3936">
        <v>3931</v>
      </c>
      <c r="L3936" s="2">
        <v>2.9887737697469502E-4</v>
      </c>
      <c r="M3936" s="2">
        <v>0.22535502442288799</v>
      </c>
    </row>
    <row r="3937" spans="1:13" x14ac:dyDescent="0.55000000000000004">
      <c r="A3937">
        <v>3932</v>
      </c>
      <c r="C3937">
        <f t="shared" si="189"/>
        <v>-8.9857730422387053E-2</v>
      </c>
      <c r="D3937">
        <f t="shared" si="190"/>
        <v>-5.4707428517406583E-4</v>
      </c>
      <c r="E3937" s="2">
        <f t="shared" si="191"/>
        <v>0.14964390471455358</v>
      </c>
      <c r="K3937">
        <v>3932</v>
      </c>
      <c r="L3937" s="2">
        <v>-1.55060011107827E-5</v>
      </c>
      <c r="M3937" s="2">
        <v>0.29698061399883702</v>
      </c>
    </row>
    <row r="3938" spans="1:13" x14ac:dyDescent="0.55000000000000004">
      <c r="A3938">
        <v>3933</v>
      </c>
      <c r="C3938">
        <f t="shared" si="189"/>
        <v>-0.22012853194726126</v>
      </c>
      <c r="D3938">
        <f t="shared" si="190"/>
        <v>-3.1269968300087563E-4</v>
      </c>
      <c r="E3938" s="2">
        <f t="shared" si="191"/>
        <v>0.26456013855328647</v>
      </c>
      <c r="K3938">
        <v>3933</v>
      </c>
      <c r="L3938" s="2">
        <v>-3.2600580502581698E-4</v>
      </c>
      <c r="M3938" s="2">
        <v>0.29422556646480202</v>
      </c>
    </row>
    <row r="3939" spans="1:13" x14ac:dyDescent="0.55000000000000004">
      <c r="A3939">
        <v>3934</v>
      </c>
      <c r="C3939">
        <f t="shared" si="189"/>
        <v>-0.29515171189467304</v>
      </c>
      <c r="D3939">
        <f t="shared" si="190"/>
        <v>1.5594841919044466E-7</v>
      </c>
      <c r="E3939" s="2">
        <f t="shared" si="191"/>
        <v>0.2630988390622806</v>
      </c>
      <c r="K3939">
        <v>3934</v>
      </c>
      <c r="L3939" s="2">
        <v>-5.5485543267894696E-4</v>
      </c>
      <c r="M3939" s="2">
        <v>0.217779900566755</v>
      </c>
    </row>
    <row r="3940" spans="1:13" x14ac:dyDescent="0.55000000000000004">
      <c r="A3940">
        <v>3935</v>
      </c>
      <c r="C3940">
        <f t="shared" si="189"/>
        <v>-0.29609803346098296</v>
      </c>
      <c r="D3940">
        <f t="shared" si="190"/>
        <v>3.1297244007317155E-4</v>
      </c>
      <c r="E3940" s="2">
        <f t="shared" si="191"/>
        <v>0.14660317538184872</v>
      </c>
      <c r="K3940">
        <v>3935</v>
      </c>
      <c r="L3940" s="2">
        <v>-6.4473807514442395E-4</v>
      </c>
      <c r="M3940" s="2">
        <v>8.6789907563344301E-2</v>
      </c>
    </row>
    <row r="3941" spans="1:13" x14ac:dyDescent="0.55000000000000004">
      <c r="A3941">
        <v>3936</v>
      </c>
      <c r="C3941">
        <f t="shared" si="189"/>
        <v>-0.22272998988144319</v>
      </c>
      <c r="D3941">
        <f t="shared" si="190"/>
        <v>5.4723944620190923E-4</v>
      </c>
      <c r="E3941" s="2">
        <f t="shared" si="191"/>
        <v>2.4583992695485876E-2</v>
      </c>
      <c r="K3941">
        <v>3936</v>
      </c>
      <c r="L3941" s="2">
        <v>-5.73142067025337E-4</v>
      </c>
      <c r="M3941" s="2">
        <v>-6.5937156194804697E-2</v>
      </c>
    </row>
    <row r="3942" spans="1:13" x14ac:dyDescent="0.55000000000000004">
      <c r="A3942">
        <v>3937</v>
      </c>
      <c r="C3942">
        <f t="shared" si="189"/>
        <v>-9.3461413616800521E-2</v>
      </c>
      <c r="D3942">
        <f t="shared" si="190"/>
        <v>6.4416088623036824E-4</v>
      </c>
      <c r="E3942" s="2">
        <f t="shared" si="191"/>
        <v>1.181317623375844E-2</v>
      </c>
      <c r="K3942">
        <v>3937</v>
      </c>
      <c r="L3942" s="2">
        <v>-3.5799907270449999E-4</v>
      </c>
      <c r="M3942" s="2">
        <v>-0.20214985013954401</v>
      </c>
    </row>
    <row r="3943" spans="1:13" x14ac:dyDescent="0.55000000000000004">
      <c r="A3943">
        <v>3938</v>
      </c>
      <c r="C3943">
        <f t="shared" si="189"/>
        <v>5.9264007455369291E-2</v>
      </c>
      <c r="D3943">
        <f t="shared" si="190"/>
        <v>5.7941152164916153E-4</v>
      </c>
      <c r="E3943" s="2">
        <f t="shared" si="191"/>
        <v>0.12040682607256303</v>
      </c>
      <c r="K3943">
        <v>3938</v>
      </c>
      <c r="L3943" s="2">
        <v>-5.3192989759808503E-5</v>
      </c>
      <c r="M3943" s="2">
        <v>-0.28773286007020799</v>
      </c>
    </row>
    <row r="3944" spans="1:13" x14ac:dyDescent="0.55000000000000004">
      <c r="A3944">
        <v>3939</v>
      </c>
      <c r="C3944">
        <f t="shared" si="189"/>
        <v>0.19711541184070572</v>
      </c>
      <c r="D3944">
        <f t="shared" si="190"/>
        <v>3.6924207816370461E-4</v>
      </c>
      <c r="E3944" s="2">
        <f t="shared" si="191"/>
        <v>0.24836946940739105</v>
      </c>
      <c r="K3944">
        <v>3939</v>
      </c>
      <c r="L3944" s="2">
        <v>2.6493560745557802E-4</v>
      </c>
      <c r="M3944" s="2">
        <v>-0.301251390231213</v>
      </c>
    </row>
    <row r="3945" spans="1:13" x14ac:dyDescent="0.55000000000000004">
      <c r="A3945">
        <v>3940</v>
      </c>
      <c r="C3945">
        <f t="shared" si="189"/>
        <v>0.28549500271942108</v>
      </c>
      <c r="D3945">
        <f t="shared" si="190"/>
        <v>6.6400656062565495E-5</v>
      </c>
      <c r="E3945" s="2">
        <f t="shared" si="191"/>
        <v>0.27543041013729214</v>
      </c>
      <c r="K3945">
        <v>3940</v>
      </c>
      <c r="L3945" s="2">
        <v>5.1670943824252795E-4</v>
      </c>
      <c r="M3945" s="2">
        <v>-0.23931964088086199</v>
      </c>
    </row>
    <row r="3946" spans="1:13" x14ac:dyDescent="0.55000000000000004">
      <c r="A3946">
        <v>3941</v>
      </c>
      <c r="C3946">
        <f t="shared" si="189"/>
        <v>0.30222136567274382</v>
      </c>
      <c r="D3946">
        <f t="shared" si="190"/>
        <v>-2.5310593109549936E-4</v>
      </c>
      <c r="E3946" s="2">
        <f t="shared" si="191"/>
        <v>0.17612305034004441</v>
      </c>
      <c r="K3946">
        <v>3941</v>
      </c>
      <c r="L3946" s="2">
        <v>6.39070184788996E-4</v>
      </c>
      <c r="M3946" s="2">
        <v>-0.117448802840631</v>
      </c>
    </row>
    <row r="3947" spans="1:13" x14ac:dyDescent="0.55000000000000004">
      <c r="A3947">
        <v>3942</v>
      </c>
      <c r="C3947">
        <f t="shared" si="189"/>
        <v>0.24309653616449159</v>
      </c>
      <c r="D3947">
        <f t="shared" si="190"/>
        <v>-5.0908826459543323E-4</v>
      </c>
      <c r="E3947" s="2">
        <f t="shared" si="191"/>
        <v>4.3789211767963306E-2</v>
      </c>
      <c r="K3947">
        <v>3942</v>
      </c>
      <c r="L3947" s="2">
        <v>6.0137183905145501E-4</v>
      </c>
      <c r="M3947" s="2">
        <v>3.3837816470512497E-2</v>
      </c>
    </row>
    <row r="3948" spans="1:13" x14ac:dyDescent="0.55000000000000004">
      <c r="A3948">
        <v>3943</v>
      </c>
      <c r="C3948">
        <f t="shared" si="189"/>
        <v>0.12295960014705021</v>
      </c>
      <c r="D3948">
        <f t="shared" si="190"/>
        <v>-6.3730017441542464E-4</v>
      </c>
      <c r="E3948" s="2">
        <f t="shared" si="191"/>
        <v>2.8826101495394896E-3</v>
      </c>
      <c r="K3948">
        <v>3943</v>
      </c>
      <c r="L3948" s="2">
        <v>4.13056185583432E-4</v>
      </c>
      <c r="M3948" s="2">
        <v>0.176649544732042</v>
      </c>
    </row>
    <row r="3949" spans="1:13" x14ac:dyDescent="0.55000000000000004">
      <c r="A3949">
        <v>3944</v>
      </c>
      <c r="C3949">
        <f t="shared" si="189"/>
        <v>-2.8037603724573118E-2</v>
      </c>
      <c r="D3949">
        <f t="shared" si="190"/>
        <v>-6.0556317367897023E-4</v>
      </c>
      <c r="E3949" s="2">
        <f t="shared" si="191"/>
        <v>9.1964142331819279E-2</v>
      </c>
      <c r="K3949">
        <v>3944</v>
      </c>
      <c r="L3949" s="2">
        <v>1.21288048021493E-4</v>
      </c>
      <c r="M3949" s="2">
        <v>0.275218298661216</v>
      </c>
    </row>
    <row r="3950" spans="1:13" x14ac:dyDescent="0.55000000000000004">
      <c r="A3950">
        <v>3945</v>
      </c>
      <c r="C3950">
        <f t="shared" si="189"/>
        <v>-0.17199796004528783</v>
      </c>
      <c r="D3950">
        <f t="shared" si="190"/>
        <v>-4.2184258061157338E-4</v>
      </c>
      <c r="E3950" s="2">
        <f t="shared" si="191"/>
        <v>0.22739057887406128</v>
      </c>
      <c r="K3950">
        <v>3945</v>
      </c>
      <c r="L3950" s="2">
        <v>-2.0085743358385101E-4</v>
      </c>
      <c r="M3950" s="2">
        <v>0.30485692236031497</v>
      </c>
    </row>
    <row r="3951" spans="1:13" x14ac:dyDescent="0.55000000000000004">
      <c r="A3951">
        <v>3946</v>
      </c>
      <c r="C3951">
        <f t="shared" si="189"/>
        <v>-0.272790453826188</v>
      </c>
      <c r="D3951">
        <f t="shared" si="190"/>
        <v>-1.322483915451453E-4</v>
      </c>
      <c r="E3951" s="2">
        <f t="shared" si="191"/>
        <v>0.2818895239498122</v>
      </c>
      <c r="K3951">
        <v>3946</v>
      </c>
      <c r="L3951" s="2">
        <v>-4.7269692491906499E-4</v>
      </c>
      <c r="M3951" s="2">
        <v>0.25814223865922697</v>
      </c>
    </row>
    <row r="3952" spans="1:13" x14ac:dyDescent="0.55000000000000004">
      <c r="A3952">
        <v>3947</v>
      </c>
      <c r="C3952">
        <f t="shared" si="189"/>
        <v>-0.30511829366325405</v>
      </c>
      <c r="D3952">
        <f t="shared" si="190"/>
        <v>1.905373562241988E-4</v>
      </c>
      <c r="E3952" s="2">
        <f t="shared" si="191"/>
        <v>0.20420685284129295</v>
      </c>
      <c r="K3952">
        <v>3947</v>
      </c>
      <c r="L3952" s="2">
        <v>-6.2614653900946895E-4</v>
      </c>
      <c r="M3952" s="2">
        <v>0.14677422988774799</v>
      </c>
    </row>
    <row r="3953" spans="1:13" x14ac:dyDescent="0.55000000000000004">
      <c r="A3953">
        <v>3948</v>
      </c>
      <c r="C3953">
        <f t="shared" si="189"/>
        <v>-0.2608678731753345</v>
      </c>
      <c r="D3953">
        <f t="shared" si="190"/>
        <v>4.6550224378682603E-4</v>
      </c>
      <c r="E3953" s="2">
        <f t="shared" si="191"/>
        <v>6.7347297111863755E-2</v>
      </c>
      <c r="K3953">
        <v>3948</v>
      </c>
      <c r="L3953" s="2">
        <v>-6.2277386807382405E-4</v>
      </c>
      <c r="M3953" s="2">
        <v>-1.3542952803354E-3</v>
      </c>
    </row>
    <row r="3954" spans="1:13" x14ac:dyDescent="0.55000000000000004">
      <c r="A3954">
        <v>3949</v>
      </c>
      <c r="C3954">
        <f t="shared" si="189"/>
        <v>-0.15114511517879531</v>
      </c>
      <c r="D3954">
        <f t="shared" si="190"/>
        <v>6.2363588017221472E-4</v>
      </c>
      <c r="E3954" s="2">
        <f t="shared" si="191"/>
        <v>4.0059477484369784E-6</v>
      </c>
      <c r="K3954">
        <v>3949</v>
      </c>
      <c r="L3954" s="2">
        <v>-4.6342361847049598E-4</v>
      </c>
      <c r="M3954" s="2">
        <v>-0.14914362879402099</v>
      </c>
    </row>
    <row r="3955" spans="1:13" x14ac:dyDescent="0.55000000000000004">
      <c r="A3955">
        <v>3950</v>
      </c>
      <c r="C3955">
        <f t="shared" si="189"/>
        <v>-3.4881191586243138E-3</v>
      </c>
      <c r="D3955">
        <f t="shared" si="190"/>
        <v>6.2525005583573344E-4</v>
      </c>
      <c r="E3955" s="2">
        <f t="shared" si="191"/>
        <v>6.5582547064132066E-2</v>
      </c>
      <c r="K3955">
        <v>3950</v>
      </c>
      <c r="L3955" s="2">
        <v>-1.8800604874981799E-4</v>
      </c>
      <c r="M3955" s="2">
        <v>-0.25957901525634203</v>
      </c>
    </row>
    <row r="3956" spans="1:13" x14ac:dyDescent="0.55000000000000004">
      <c r="A3956">
        <v>3951</v>
      </c>
      <c r="C3956">
        <f t="shared" si="189"/>
        <v>0.14504432124468802</v>
      </c>
      <c r="D3956">
        <f t="shared" si="190"/>
        <v>4.699396467131771E-4</v>
      </c>
      <c r="E3956" s="2">
        <f t="shared" si="191"/>
        <v>0.20254099552763416</v>
      </c>
      <c r="K3956">
        <v>3951</v>
      </c>
      <c r="L3956" s="2">
        <v>1.34498802185104E-4</v>
      </c>
      <c r="M3956" s="2">
        <v>-0.30500122703641003</v>
      </c>
    </row>
    <row r="3957" spans="1:13" x14ac:dyDescent="0.55000000000000004">
      <c r="A3957">
        <v>3952</v>
      </c>
      <c r="C3957">
        <f t="shared" si="189"/>
        <v>0.25717369430951825</v>
      </c>
      <c r="D3957">
        <f t="shared" si="190"/>
        <v>1.9668429180626402E-4</v>
      </c>
      <c r="E3957" s="2">
        <f t="shared" si="191"/>
        <v>0.2821816032479274</v>
      </c>
      <c r="K3957">
        <v>3952</v>
      </c>
      <c r="L3957" s="2">
        <v>4.2331759374277401E-4</v>
      </c>
      <c r="M3957" s="2">
        <v>-0.27403398941496199</v>
      </c>
    </row>
    <row r="3958" spans="1:13" x14ac:dyDescent="0.55000000000000004">
      <c r="A3958">
        <v>3953</v>
      </c>
      <c r="C3958">
        <f t="shared" si="189"/>
        <v>0.304757890894026</v>
      </c>
      <c r="D3958">
        <f t="shared" si="190"/>
        <v>-1.2593467456809419E-4</v>
      </c>
      <c r="E3958" s="2">
        <f t="shared" si="191"/>
        <v>0.22962413912349333</v>
      </c>
      <c r="K3958">
        <v>3953</v>
      </c>
      <c r="L3958" s="2">
        <v>6.0611386787586701E-4</v>
      </c>
      <c r="M3958" s="2">
        <v>-0.174433239161084</v>
      </c>
    </row>
    <row r="3959" spans="1:13" x14ac:dyDescent="0.55000000000000004">
      <c r="A3959">
        <v>3954</v>
      </c>
      <c r="C3959">
        <f t="shared" si="189"/>
        <v>0.27585428065173478</v>
      </c>
      <c r="D3959">
        <f t="shared" si="190"/>
        <v>-4.1694669211460078E-4</v>
      </c>
      <c r="E3959" s="2">
        <f t="shared" si="191"/>
        <v>9.4248313982605567E-2</v>
      </c>
      <c r="K3959">
        <v>3954</v>
      </c>
      <c r="L3959" s="2">
        <v>6.3710516374199198E-4</v>
      </c>
      <c r="M3959" s="2">
        <v>-3.1144602054058699E-2</v>
      </c>
    </row>
    <row r="3960" spans="1:13" x14ac:dyDescent="0.55000000000000004">
      <c r="A3960">
        <v>3955</v>
      </c>
      <c r="C3960">
        <f t="shared" si="189"/>
        <v>0.17771706051288269</v>
      </c>
      <c r="D3960">
        <f t="shared" si="190"/>
        <v>-6.0331387848389388E-4</v>
      </c>
      <c r="E3960" s="2">
        <f t="shared" si="191"/>
        <v>3.3376810139772116E-3</v>
      </c>
      <c r="K3960">
        <v>3955</v>
      </c>
      <c r="L3960" s="2">
        <v>5.0852951903543602E-4</v>
      </c>
      <c r="M3960" s="2">
        <v>0.11994439384449</v>
      </c>
    </row>
    <row r="3961" spans="1:13" x14ac:dyDescent="0.55000000000000004">
      <c r="A3961">
        <v>3956</v>
      </c>
      <c r="C3961">
        <f t="shared" si="189"/>
        <v>3.4976604163710248E-2</v>
      </c>
      <c r="D3961">
        <f t="shared" si="190"/>
        <v>-6.3826199820127749E-4</v>
      </c>
      <c r="E3961" s="2">
        <f t="shared" si="191"/>
        <v>4.244257909568977E-2</v>
      </c>
      <c r="K3961">
        <v>3956</v>
      </c>
      <c r="L3961" s="2">
        <v>2.5258950159834999E-4</v>
      </c>
      <c r="M3961" s="2">
        <v>0.240992572223688</v>
      </c>
    </row>
    <row r="3962" spans="1:13" x14ac:dyDescent="0.55000000000000004">
      <c r="A3962">
        <v>3957</v>
      </c>
      <c r="C3962">
        <f t="shared" si="189"/>
        <v>-0.11654224258018055</v>
      </c>
      <c r="D3962">
        <f t="shared" si="190"/>
        <v>-5.1301980986844767E-4</v>
      </c>
      <c r="E3962" s="2">
        <f t="shared" si="191"/>
        <v>0.17491207405659415</v>
      </c>
      <c r="K3962">
        <v>3957</v>
      </c>
      <c r="L3962" s="2">
        <v>-6.6613123465550806E-5</v>
      </c>
      <c r="M3962" s="2">
        <v>0.30168266588008102</v>
      </c>
    </row>
    <row r="3963" spans="1:13" x14ac:dyDescent="0.55000000000000004">
      <c r="A3963">
        <v>3958</v>
      </c>
      <c r="C3963">
        <f t="shared" si="189"/>
        <v>-0.23881144295421608</v>
      </c>
      <c r="D3963">
        <f t="shared" si="190"/>
        <v>-2.5902046285755382E-4</v>
      </c>
      <c r="E3963" s="2">
        <f t="shared" si="191"/>
        <v>0.27628259444348913</v>
      </c>
      <c r="K3963">
        <v>3958</v>
      </c>
      <c r="L3963" s="2">
        <v>-3.6913207851968797E-4</v>
      </c>
      <c r="M3963" s="2">
        <v>0.28681446436342101</v>
      </c>
    </row>
    <row r="3964" spans="1:13" x14ac:dyDescent="0.55000000000000004">
      <c r="A3964">
        <v>3959</v>
      </c>
      <c r="C3964">
        <f t="shared" si="189"/>
        <v>-0.30114400489256138</v>
      </c>
      <c r="D3964">
        <f t="shared" si="190"/>
        <v>5.9987560612427025E-5</v>
      </c>
      <c r="E3964" s="2">
        <f t="shared" si="191"/>
        <v>0.25125738292012784</v>
      </c>
      <c r="K3964">
        <v>3959</v>
      </c>
      <c r="L3964" s="2">
        <v>-5.7919961457940199E-4</v>
      </c>
      <c r="M3964" s="2">
        <v>0.20011180097917899</v>
      </c>
    </row>
    <row r="3965" spans="1:13" x14ac:dyDescent="0.55000000000000004">
      <c r="A3965">
        <v>3960</v>
      </c>
      <c r="C3965">
        <f t="shared" si="189"/>
        <v>-0.28789576921484944</v>
      </c>
      <c r="D3965">
        <f t="shared" si="190"/>
        <v>3.6393997080614036E-4</v>
      </c>
      <c r="E3965" s="2">
        <f t="shared" si="191"/>
        <v>0.12333137119688366</v>
      </c>
      <c r="K3965">
        <v>3960</v>
      </c>
      <c r="L3965" s="2">
        <v>-6.4420301407415404E-4</v>
      </c>
      <c r="M3965" s="2">
        <v>6.3289895636214302E-2</v>
      </c>
    </row>
    <row r="3966" spans="1:13" x14ac:dyDescent="0.55000000000000004">
      <c r="A3966">
        <v>3961</v>
      </c>
      <c r="C3966">
        <f t="shared" si="189"/>
        <v>-0.20239176382719865</v>
      </c>
      <c r="D3966">
        <f t="shared" si="190"/>
        <v>5.7655111957132259E-4</v>
      </c>
      <c r="E3966" s="2">
        <f t="shared" si="191"/>
        <v>1.2770900083495053E-2</v>
      </c>
      <c r="K3966">
        <v>3961</v>
      </c>
      <c r="L3966" s="2">
        <v>-5.4786177234866903E-4</v>
      </c>
      <c r="M3966" s="2">
        <v>-8.9383356690848598E-2</v>
      </c>
    </row>
    <row r="3967" spans="1:13" x14ac:dyDescent="0.55000000000000004">
      <c r="A3967">
        <v>3962</v>
      </c>
      <c r="C3967">
        <f t="shared" si="189"/>
        <v>-6.6091691798072227E-2</v>
      </c>
      <c r="D3967">
        <f t="shared" si="190"/>
        <v>6.444600900613268E-4</v>
      </c>
      <c r="E3967" s="2">
        <f t="shared" si="191"/>
        <v>2.3586294551109284E-2</v>
      </c>
      <c r="K3967">
        <v>3962</v>
      </c>
      <c r="L3967" s="2">
        <v>-3.14305151050768E-4</v>
      </c>
      <c r="M3967" s="2">
        <v>-0.21966999284059999</v>
      </c>
    </row>
    <row r="3968" spans="1:13" x14ac:dyDescent="0.55000000000000004">
      <c r="A3968">
        <v>3963</v>
      </c>
      <c r="C3968">
        <f t="shared" si="189"/>
        <v>8.6796001770042083E-2</v>
      </c>
      <c r="D3968">
        <f t="shared" si="190"/>
        <v>5.5062316208681118E-4</v>
      </c>
      <c r="E3968" s="2">
        <f t="shared" si="191"/>
        <v>0.14572154786459618</v>
      </c>
      <c r="K3968">
        <v>3963</v>
      </c>
      <c r="L3968" s="2">
        <v>-2.0288548646016902E-6</v>
      </c>
      <c r="M3968" s="2">
        <v>-0.29493891654972099</v>
      </c>
    </row>
    <row r="3969" spans="1:13" x14ac:dyDescent="0.55000000000000004">
      <c r="A3969">
        <v>3964</v>
      </c>
      <c r="C3969">
        <f t="shared" si="189"/>
        <v>0.21789972840687485</v>
      </c>
      <c r="D3969">
        <f t="shared" si="190"/>
        <v>3.1859142664795515E-4</v>
      </c>
      <c r="E3969" s="2">
        <f t="shared" si="191"/>
        <v>0.26444101617422971</v>
      </c>
      <c r="K3969">
        <v>3964</v>
      </c>
      <c r="L3969" s="2">
        <v>3.10755580608506E-4</v>
      </c>
      <c r="M3969" s="2">
        <v>-0.296338558940761</v>
      </c>
    </row>
    <row r="3970" spans="1:13" x14ac:dyDescent="0.55000000000000004">
      <c r="A3970">
        <v>3965</v>
      </c>
      <c r="C3970">
        <f t="shared" si="189"/>
        <v>0.29431521617756129</v>
      </c>
      <c r="D3970">
        <f t="shared" si="190"/>
        <v>6.599958492464557E-6</v>
      </c>
      <c r="E3970" s="2">
        <f t="shared" si="191"/>
        <v>0.26815162389953601</v>
      </c>
      <c r="K3970">
        <v>3965</v>
      </c>
      <c r="L3970" s="2">
        <v>5.4570935313054999E-4</v>
      </c>
      <c r="M3970" s="2">
        <v>-0.22351837089413101</v>
      </c>
    </row>
    <row r="3971" spans="1:13" x14ac:dyDescent="0.55000000000000004">
      <c r="A3971">
        <v>3966</v>
      </c>
      <c r="C3971">
        <f t="shared" si="189"/>
        <v>0.29686378836021021</v>
      </c>
      <c r="D3971">
        <f t="shared" si="190"/>
        <v>-3.070479601285477E-4</v>
      </c>
      <c r="E3971" s="2">
        <f t="shared" si="191"/>
        <v>0.15333521640715139</v>
      </c>
      <c r="K3971">
        <v>3966</v>
      </c>
      <c r="L3971" s="2">
        <v>6.4398683282599397E-4</v>
      </c>
      <c r="M3971" s="2">
        <v>-9.47166202497602E-2</v>
      </c>
    </row>
    <row r="3972" spans="1:13" x14ac:dyDescent="0.55000000000000004">
      <c r="A3972">
        <v>3967</v>
      </c>
      <c r="C3972">
        <f t="shared" si="189"/>
        <v>0.22490580705811891</v>
      </c>
      <c r="D3972">
        <f t="shared" si="190"/>
        <v>-5.4363331281224677E-4</v>
      </c>
      <c r="E3972" s="2">
        <f t="shared" si="191"/>
        <v>2.7921845720421969E-2</v>
      </c>
      <c r="K3972">
        <v>3967</v>
      </c>
      <c r="L3972" s="2">
        <v>5.8097381523589402E-4</v>
      </c>
      <c r="M3972" s="2">
        <v>5.7807495515416703E-2</v>
      </c>
    </row>
    <row r="3973" spans="1:13" x14ac:dyDescent="0.55000000000000004">
      <c r="A3973">
        <v>3968</v>
      </c>
      <c r="C3973">
        <f t="shared" si="189"/>
        <v>9.650120882218885E-2</v>
      </c>
      <c r="D3973">
        <f t="shared" si="190"/>
        <v>-6.4377816286523531E-4</v>
      </c>
      <c r="E3973" s="2">
        <f t="shared" si="191"/>
        <v>9.8708510200577609E-3</v>
      </c>
      <c r="K3973">
        <v>3968</v>
      </c>
      <c r="L3973" s="2">
        <v>3.7245230152007199E-4</v>
      </c>
      <c r="M3973" s="2">
        <v>0.19585336541709</v>
      </c>
    </row>
    <row r="3974" spans="1:13" x14ac:dyDescent="0.55000000000000004">
      <c r="A3974">
        <v>3969</v>
      </c>
      <c r="C3974">
        <f t="shared" ref="C3974:C4037" si="192">$D$1*COS($B$2*(A3974-$L$2)+$B$1)</f>
        <v>-5.6123158744021788E-2</v>
      </c>
      <c r="D3974">
        <f t="shared" ref="D3974:D4037" si="193">$D$2*COS($B$2*(A3974-$L$3)+$B$3)</f>
        <v>-5.8234826380603789E-4</v>
      </c>
      <c r="E3974" s="2">
        <f t="shared" ref="E3974:E4037" si="194">(M3974-C3974)^2</f>
        <v>0.11626033884672389</v>
      </c>
      <c r="K3974">
        <v>3969</v>
      </c>
      <c r="L3974" s="2">
        <v>7.0647798362212904E-5</v>
      </c>
      <c r="M3974" s="2">
        <v>0.28484654496398198</v>
      </c>
    </row>
    <row r="3975" spans="1:13" x14ac:dyDescent="0.55000000000000004">
      <c r="A3975">
        <v>3970</v>
      </c>
      <c r="C3975">
        <f t="shared" si="192"/>
        <v>-0.19466179644609441</v>
      </c>
      <c r="D3975">
        <f t="shared" si="193"/>
        <v>-3.7476122546279913E-4</v>
      </c>
      <c r="E3975" s="2">
        <f t="shared" si="194"/>
        <v>0.24716800267054856</v>
      </c>
      <c r="K3975">
        <v>3970</v>
      </c>
      <c r="L3975" s="2">
        <v>-2.48850884162585E-4</v>
      </c>
      <c r="M3975" s="2">
        <v>0.30249814026496902</v>
      </c>
    </row>
    <row r="3976" spans="1:13" x14ac:dyDescent="0.55000000000000004">
      <c r="A3976">
        <v>3971</v>
      </c>
      <c r="C3976">
        <f t="shared" si="192"/>
        <v>-0.28434442638748886</v>
      </c>
      <c r="D3976">
        <f t="shared" si="193"/>
        <v>-7.311701886624438E-5</v>
      </c>
      <c r="E3976" s="2">
        <f t="shared" si="194"/>
        <v>0.27955713250376263</v>
      </c>
      <c r="K3976">
        <v>3971</v>
      </c>
      <c r="L3976" s="2">
        <v>-5.0602331899005505E-4</v>
      </c>
      <c r="M3976" s="2">
        <v>0.24438719977436901</v>
      </c>
    </row>
    <row r="3977" spans="1:13" x14ac:dyDescent="0.55000000000000004">
      <c r="A3977">
        <v>3972</v>
      </c>
      <c r="C3977">
        <f t="shared" si="192"/>
        <v>-0.30266259881058077</v>
      </c>
      <c r="D3977">
        <f t="shared" si="193"/>
        <v>2.4687801828126443E-4</v>
      </c>
      <c r="E3977" s="2">
        <f t="shared" si="194"/>
        <v>0.18295343866707089</v>
      </c>
      <c r="K3977">
        <v>3972</v>
      </c>
      <c r="L3977" s="2">
        <v>-6.3645907443569602E-4</v>
      </c>
      <c r="M3977" s="2">
        <v>0.125067969032157</v>
      </c>
    </row>
    <row r="3978" spans="1:13" x14ac:dyDescent="0.55000000000000004">
      <c r="A3978">
        <v>3973</v>
      </c>
      <c r="C3978">
        <f t="shared" si="192"/>
        <v>-0.24501883855493875</v>
      </c>
      <c r="D3978">
        <f t="shared" si="193"/>
        <v>5.0491187661299035E-4</v>
      </c>
      <c r="E3978" s="2">
        <f t="shared" si="194"/>
        <v>4.8155462040524975E-2</v>
      </c>
      <c r="K3978">
        <v>3973</v>
      </c>
      <c r="L3978" s="2">
        <v>-6.0748970638346497E-4</v>
      </c>
      <c r="M3978" s="2">
        <v>-2.55753104195094E-2</v>
      </c>
    </row>
    <row r="3979" spans="1:13" x14ac:dyDescent="0.55000000000000004">
      <c r="A3979">
        <v>3974</v>
      </c>
      <c r="C3979">
        <f t="shared" si="192"/>
        <v>-0.12588051440904779</v>
      </c>
      <c r="D3979">
        <f t="shared" si="193"/>
        <v>6.3622349661711201E-4</v>
      </c>
      <c r="E3979" s="2">
        <f t="shared" si="194"/>
        <v>1.9300716126818764E-3</v>
      </c>
      <c r="K3979">
        <v>3974</v>
      </c>
      <c r="L3979" s="2">
        <v>-4.2637077277495701E-4</v>
      </c>
      <c r="M3979" s="2">
        <v>-0.16981309471890299</v>
      </c>
    </row>
    <row r="3980" spans="1:13" x14ac:dyDescent="0.55000000000000004">
      <c r="A3980">
        <v>3975</v>
      </c>
      <c r="C3980">
        <f t="shared" si="192"/>
        <v>2.4851165502798929E-2</v>
      </c>
      <c r="D3980">
        <f t="shared" si="193"/>
        <v>6.0785642949759704E-4</v>
      </c>
      <c r="E3980" s="2">
        <f t="shared" si="194"/>
        <v>8.7835948355641305E-2</v>
      </c>
      <c r="K3980">
        <v>3975</v>
      </c>
      <c r="L3980" s="2">
        <v>-1.38464634112713E-4</v>
      </c>
      <c r="M3980" s="2">
        <v>-0.27152013600198799</v>
      </c>
    </row>
    <row r="3981" spans="1:13" x14ac:dyDescent="0.55000000000000004">
      <c r="A3981">
        <v>3976</v>
      </c>
      <c r="C3981">
        <f t="shared" si="192"/>
        <v>0.16934572669260078</v>
      </c>
      <c r="D3981">
        <f t="shared" si="193"/>
        <v>4.2693021117462939E-4</v>
      </c>
      <c r="E3981" s="2">
        <f t="shared" si="194"/>
        <v>0.22521573721065527</v>
      </c>
      <c r="K3981">
        <v>3976</v>
      </c>
      <c r="L3981" s="2">
        <v>1.84120831135288E-4</v>
      </c>
      <c r="M3981" s="2">
        <v>-0.30522327483473799</v>
      </c>
    </row>
    <row r="3982" spans="1:13" x14ac:dyDescent="0.55000000000000004">
      <c r="A3982">
        <v>3977</v>
      </c>
      <c r="C3982">
        <f t="shared" si="192"/>
        <v>0.27133808000947124</v>
      </c>
      <c r="D3982">
        <f t="shared" si="193"/>
        <v>1.3885350882009311E-4</v>
      </c>
      <c r="E3982" s="2">
        <f t="shared" si="194"/>
        <v>0.28496318494184719</v>
      </c>
      <c r="K3982">
        <v>3977</v>
      </c>
      <c r="L3982" s="2">
        <v>4.6059209202274398E-4</v>
      </c>
      <c r="M3982" s="2">
        <v>-0.262481351017395</v>
      </c>
    </row>
    <row r="3983" spans="1:13" x14ac:dyDescent="0.55000000000000004">
      <c r="A3983">
        <v>3978</v>
      </c>
      <c r="C3983">
        <f t="shared" si="192"/>
        <v>0.30523029459689238</v>
      </c>
      <c r="D3983">
        <f t="shared" si="193"/>
        <v>-1.8407249744854573E-4</v>
      </c>
      <c r="E3983" s="2">
        <f t="shared" si="194"/>
        <v>0.21089186144495589</v>
      </c>
      <c r="K3983">
        <v>3978</v>
      </c>
      <c r="L3983" s="2">
        <v>6.2170520615720498E-4</v>
      </c>
      <c r="M3983" s="2">
        <v>-0.15399934452166</v>
      </c>
    </row>
    <row r="3984" spans="1:13" x14ac:dyDescent="0.55000000000000004">
      <c r="A3984">
        <v>3979</v>
      </c>
      <c r="C3984">
        <f t="shared" si="192"/>
        <v>0.26251613898575715</v>
      </c>
      <c r="D3984">
        <f t="shared" si="193"/>
        <v>-4.6080018679471032E-4</v>
      </c>
      <c r="E3984" s="2">
        <f t="shared" si="194"/>
        <v>7.26105163049382E-2</v>
      </c>
      <c r="K3984">
        <v>3979</v>
      </c>
      <c r="L3984" s="2">
        <v>6.2710839463049595E-4</v>
      </c>
      <c r="M3984" s="2">
        <v>-6.94724684789966E-3</v>
      </c>
    </row>
    <row r="3985" spans="1:13" x14ac:dyDescent="0.55000000000000004">
      <c r="A3985">
        <v>3980</v>
      </c>
      <c r="C3985">
        <f t="shared" si="192"/>
        <v>0.15391596589029613</v>
      </c>
      <c r="D3985">
        <f t="shared" si="193"/>
        <v>-6.2187674215717431E-4</v>
      </c>
      <c r="E3985" s="2">
        <f t="shared" si="194"/>
        <v>1.4571227589598712E-4</v>
      </c>
      <c r="K3985">
        <v>3980</v>
      </c>
      <c r="L3985" s="2">
        <v>4.7544839537053401E-4</v>
      </c>
      <c r="M3985" s="2">
        <v>0.14184483189650801</v>
      </c>
    </row>
    <row r="3986" spans="1:13" x14ac:dyDescent="0.55000000000000004">
      <c r="A3986">
        <v>3981</v>
      </c>
      <c r="C3986">
        <f t="shared" si="192"/>
        <v>6.6861296475154586E-3</v>
      </c>
      <c r="D3986">
        <f t="shared" si="193"/>
        <v>-6.2687534335985622E-4</v>
      </c>
      <c r="E3986" s="2">
        <f t="shared" si="194"/>
        <v>6.1714912508606147E-2</v>
      </c>
      <c r="K3986">
        <v>3981</v>
      </c>
      <c r="L3986" s="2">
        <v>2.0470939602230801E-4</v>
      </c>
      <c r="M3986" s="2">
        <v>0.25511099255098202</v>
      </c>
    </row>
    <row r="3987" spans="1:13" x14ac:dyDescent="0.55000000000000004">
      <c r="A3987">
        <v>3982</v>
      </c>
      <c r="C3987">
        <f t="shared" si="192"/>
        <v>-0.14222178420239467</v>
      </c>
      <c r="D3987">
        <f t="shared" si="193"/>
        <v>-4.7454144686621507E-4</v>
      </c>
      <c r="E3987" s="2">
        <f t="shared" si="194"/>
        <v>0.19954518435546745</v>
      </c>
      <c r="K3987">
        <v>3982</v>
      </c>
      <c r="L3987" s="2">
        <v>-1.17300341484601E-4</v>
      </c>
      <c r="M3987" s="2">
        <v>0.30448302252735998</v>
      </c>
    </row>
    <row r="3988" spans="1:13" x14ac:dyDescent="0.55000000000000004">
      <c r="A3988">
        <v>3983</v>
      </c>
      <c r="C3988">
        <f t="shared" si="192"/>
        <v>-0.25543502801707763</v>
      </c>
      <c r="D3988">
        <f t="shared" si="193"/>
        <v>-2.0310764974810323E-4</v>
      </c>
      <c r="E3988" s="2">
        <f t="shared" si="194"/>
        <v>0.28412142720971195</v>
      </c>
      <c r="K3988">
        <v>3983</v>
      </c>
      <c r="L3988" s="2">
        <v>-4.0993148078820302E-4</v>
      </c>
      <c r="M3988" s="2">
        <v>0.27759539063622202</v>
      </c>
    </row>
    <row r="3989" spans="1:13" x14ac:dyDescent="0.55000000000000004">
      <c r="A3989">
        <v>3984</v>
      </c>
      <c r="C3989">
        <f t="shared" si="192"/>
        <v>-0.30453946394266312</v>
      </c>
      <c r="D3989">
        <f t="shared" si="193"/>
        <v>1.1930188628721262E-4</v>
      </c>
      <c r="E3989" s="2">
        <f t="shared" si="194"/>
        <v>0.23592560387678738</v>
      </c>
      <c r="K3989">
        <v>3984</v>
      </c>
      <c r="L3989" s="2">
        <v>-5.9989273769811601E-4</v>
      </c>
      <c r="M3989" s="2">
        <v>0.18118227108345999</v>
      </c>
    </row>
    <row r="3990" spans="1:13" x14ac:dyDescent="0.55000000000000004">
      <c r="A3990">
        <v>3985</v>
      </c>
      <c r="C3990">
        <f t="shared" si="192"/>
        <v>-0.27721091360121392</v>
      </c>
      <c r="D3990">
        <f t="shared" si="193"/>
        <v>4.1176916354867496E-4</v>
      </c>
      <c r="E3990" s="2">
        <f t="shared" si="194"/>
        <v>0.10023672595624741</v>
      </c>
      <c r="K3990">
        <v>3985</v>
      </c>
      <c r="L3990" s="2">
        <v>-6.3960713698716905E-4</v>
      </c>
      <c r="M3990" s="2">
        <v>3.9390927764636999E-2</v>
      </c>
    </row>
    <row r="3991" spans="1:13" x14ac:dyDescent="0.55000000000000004">
      <c r="A3991">
        <v>3986</v>
      </c>
      <c r="C3991">
        <f t="shared" si="192"/>
        <v>-0.18030826709009132</v>
      </c>
      <c r="D3991">
        <f t="shared" si="193"/>
        <v>6.0089106016301941E-4</v>
      </c>
      <c r="E3991" s="2">
        <f t="shared" si="194"/>
        <v>4.6297340832246224E-3</v>
      </c>
      <c r="K3991">
        <v>3986</v>
      </c>
      <c r="L3991" s="2">
        <v>-5.1912796098317203E-4</v>
      </c>
      <c r="M3991" s="2">
        <v>-0.112266117776415</v>
      </c>
    </row>
    <row r="3992" spans="1:13" x14ac:dyDescent="0.55000000000000004">
      <c r="A3992">
        <v>3987</v>
      </c>
      <c r="C3992">
        <f t="shared" si="192"/>
        <v>-3.8152046135138173E-2</v>
      </c>
      <c r="D3992">
        <f t="shared" si="193"/>
        <v>6.3920196645864808E-4</v>
      </c>
      <c r="E3992" s="2">
        <f t="shared" si="194"/>
        <v>3.9066855279861465E-2</v>
      </c>
      <c r="K3992">
        <v>3987</v>
      </c>
      <c r="L3992" s="2">
        <v>-2.6862996671487199E-4</v>
      </c>
      <c r="M3992" s="2">
        <v>-0.235805417671931</v>
      </c>
    </row>
    <row r="3993" spans="1:13" x14ac:dyDescent="0.55000000000000004">
      <c r="A3993">
        <v>3988</v>
      </c>
      <c r="C3993">
        <f t="shared" si="192"/>
        <v>0.11357953421840941</v>
      </c>
      <c r="D3993">
        <f t="shared" si="193"/>
        <v>5.1708665248157749E-4</v>
      </c>
      <c r="E3993" s="2">
        <f t="shared" si="194"/>
        <v>0.17128450483636676</v>
      </c>
      <c r="K3993">
        <v>3988</v>
      </c>
      <c r="L3993" s="2">
        <v>4.9148069176495699E-5</v>
      </c>
      <c r="M3993" s="2">
        <v>-0.30028578788090199</v>
      </c>
    </row>
    <row r="3994" spans="1:13" x14ac:dyDescent="0.55000000000000004">
      <c r="A3994">
        <v>3989</v>
      </c>
      <c r="C3994">
        <f t="shared" si="192"/>
        <v>0.23680504554835902</v>
      </c>
      <c r="D3994">
        <f t="shared" si="193"/>
        <v>2.651934880577433E-4</v>
      </c>
      <c r="E3994" s="2">
        <f t="shared" si="194"/>
        <v>0.27705776061601795</v>
      </c>
      <c r="K3994">
        <v>3989</v>
      </c>
      <c r="L3994" s="2">
        <v>3.5461666625012401E-4</v>
      </c>
      <c r="M3994" s="2">
        <v>-0.28955771967731497</v>
      </c>
    </row>
    <row r="3995" spans="1:13" x14ac:dyDescent="0.55000000000000004">
      <c r="A3995">
        <v>3990</v>
      </c>
      <c r="C3995">
        <f t="shared" si="192"/>
        <v>0.3005974819020491</v>
      </c>
      <c r="D3995">
        <f t="shared" si="193"/>
        <v>-5.3257652036183661E-5</v>
      </c>
      <c r="E3995" s="2">
        <f t="shared" si="194"/>
        <v>0.25695329359385699</v>
      </c>
      <c r="K3995">
        <v>3990</v>
      </c>
      <c r="L3995" s="2">
        <v>5.7126931937932302E-4</v>
      </c>
      <c r="M3995" s="2">
        <v>-0.20630812429486101</v>
      </c>
    </row>
    <row r="3996" spans="1:13" x14ac:dyDescent="0.55000000000000004">
      <c r="A3996">
        <v>3991</v>
      </c>
      <c r="C3996">
        <f t="shared" si="192"/>
        <v>0.28894628639051007</v>
      </c>
      <c r="D3996">
        <f t="shared" si="193"/>
        <v>-3.5834224405126281E-4</v>
      </c>
      <c r="E3996" s="2">
        <f t="shared" si="194"/>
        <v>0.12984035065883973</v>
      </c>
      <c r="K3996">
        <v>3991</v>
      </c>
      <c r="L3996" s="2">
        <v>6.44844027572399E-4</v>
      </c>
      <c r="M3996" s="2">
        <v>-7.1387379340073207E-2</v>
      </c>
    </row>
    <row r="3997" spans="1:13" x14ac:dyDescent="0.55000000000000004">
      <c r="A3997">
        <v>3992</v>
      </c>
      <c r="C3997">
        <f t="shared" si="192"/>
        <v>0.20477566350107088</v>
      </c>
      <c r="D3997">
        <f t="shared" si="193"/>
        <v>-5.734904860625232E-4</v>
      </c>
      <c r="E3997" s="2">
        <f t="shared" si="194"/>
        <v>1.521840161152771E-2</v>
      </c>
      <c r="K3997">
        <v>3992</v>
      </c>
      <c r="L3997" s="2">
        <v>5.5691354873804396E-4</v>
      </c>
      <c r="M3997" s="2">
        <v>8.1412777625586796E-2</v>
      </c>
    </row>
    <row r="3998" spans="1:13" x14ac:dyDescent="0.55000000000000004">
      <c r="A3998">
        <v>3993</v>
      </c>
      <c r="C3998">
        <f t="shared" si="192"/>
        <v>6.921066540065432E-2</v>
      </c>
      <c r="D3998">
        <f t="shared" si="193"/>
        <v>-6.4470470429630624E-4</v>
      </c>
      <c r="E3998" s="2">
        <f t="shared" si="194"/>
        <v>2.0912611451187904E-2</v>
      </c>
      <c r="K3998">
        <v>3993</v>
      </c>
      <c r="L3998" s="2">
        <v>3.2950061678140903E-4</v>
      </c>
      <c r="M3998" s="2">
        <v>0.213822599386712</v>
      </c>
    </row>
    <row r="3999" spans="1:13" x14ac:dyDescent="0.55000000000000004">
      <c r="A3999">
        <v>3994</v>
      </c>
      <c r="C3999">
        <f t="shared" si="192"/>
        <v>-8.3724750870251011E-2</v>
      </c>
      <c r="D3999">
        <f t="shared" si="193"/>
        <v>-5.5411163104864827E-4</v>
      </c>
      <c r="E3999" s="2">
        <f t="shared" si="194"/>
        <v>0.14167995280425991</v>
      </c>
      <c r="K3999">
        <v>3994</v>
      </c>
      <c r="L3999" s="2">
        <v>1.9562211278444199E-5</v>
      </c>
      <c r="M3999" s="2">
        <v>0.29267922467232999</v>
      </c>
    </row>
    <row r="4000" spans="1:13" x14ac:dyDescent="0.55000000000000004">
      <c r="A4000">
        <v>3995</v>
      </c>
      <c r="C4000">
        <f t="shared" si="192"/>
        <v>-0.21564701944887338</v>
      </c>
      <c r="D4000">
        <f t="shared" si="193"/>
        <v>-3.2444821815829603E-4</v>
      </c>
      <c r="E4000" s="2">
        <f t="shared" si="194"/>
        <v>0.26407218362193835</v>
      </c>
      <c r="K4000">
        <v>3995</v>
      </c>
      <c r="L4000" s="2">
        <v>-2.95275671394355E-4</v>
      </c>
      <c r="M4000" s="2">
        <v>0.29823252248866899</v>
      </c>
    </row>
    <row r="4001" spans="1:13" x14ac:dyDescent="0.55000000000000004">
      <c r="A4001">
        <v>3996</v>
      </c>
      <c r="C4001">
        <f t="shared" si="192"/>
        <v>-0.29344643162647693</v>
      </c>
      <c r="D4001">
        <f t="shared" si="193"/>
        <v>-1.3355141333625492E-5</v>
      </c>
      <c r="E4001" s="2">
        <f t="shared" si="194"/>
        <v>0.27304603101883657</v>
      </c>
      <c r="K4001">
        <v>3996</v>
      </c>
      <c r="L4001" s="2">
        <v>-5.3615993040916001E-4</v>
      </c>
      <c r="M4001" s="2">
        <v>0.22909163494746801</v>
      </c>
    </row>
    <row r="4002" spans="1:13" x14ac:dyDescent="0.55000000000000004">
      <c r="A4002">
        <v>3997</v>
      </c>
      <c r="C4002">
        <f t="shared" si="192"/>
        <v>-0.29759697482583986</v>
      </c>
      <c r="D4002">
        <f t="shared" si="193"/>
        <v>3.0108979446174145E-4</v>
      </c>
      <c r="E4002" s="2">
        <f t="shared" si="194"/>
        <v>0.16013626986500751</v>
      </c>
      <c r="K4002">
        <v>3997</v>
      </c>
      <c r="L4002" s="2">
        <v>-6.4275960875825498E-4</v>
      </c>
      <c r="M4002" s="2">
        <v>0.102573326252348</v>
      </c>
    </row>
    <row r="4003" spans="1:13" x14ac:dyDescent="0.55000000000000004">
      <c r="A4003">
        <v>3998</v>
      </c>
      <c r="C4003">
        <f t="shared" si="192"/>
        <v>-0.22705695019191677</v>
      </c>
      <c r="D4003">
        <f t="shared" si="193"/>
        <v>5.3996753831395475E-4</v>
      </c>
      <c r="E4003" s="2">
        <f t="shared" si="194"/>
        <v>3.1478509972729531E-2</v>
      </c>
      <c r="K4003">
        <v>3998</v>
      </c>
      <c r="L4003" s="2">
        <v>-5.8837615570271704E-4</v>
      </c>
      <c r="M4003" s="2">
        <v>-4.9635108321391903E-2</v>
      </c>
    </row>
    <row r="4004" spans="1:13" x14ac:dyDescent="0.55000000000000004">
      <c r="A4004">
        <v>3999</v>
      </c>
      <c r="C4004">
        <f t="shared" si="192"/>
        <v>-9.953041704009391E-2</v>
      </c>
      <c r="D4004">
        <f t="shared" si="193"/>
        <v>6.433248116661564E-4</v>
      </c>
      <c r="E4004" s="2">
        <f t="shared" si="194"/>
        <v>8.0787209048681918E-3</v>
      </c>
      <c r="K4004">
        <v>3999</v>
      </c>
      <c r="L4004" s="2">
        <v>-3.8663024443075402E-4</v>
      </c>
      <c r="M4004" s="2">
        <v>-0.189412122102182</v>
      </c>
    </row>
    <row r="4005" spans="1:13" x14ac:dyDescent="0.55000000000000004">
      <c r="A4005">
        <v>4000</v>
      </c>
      <c r="C4005">
        <f t="shared" si="192"/>
        <v>5.2976152854060696E-2</v>
      </c>
      <c r="D4005">
        <f t="shared" si="193"/>
        <v>5.8522111750125582E-4</v>
      </c>
      <c r="E4005" s="2">
        <f t="shared" si="194"/>
        <v>0.11204139313792563</v>
      </c>
      <c r="K4005">
        <v>4000</v>
      </c>
      <c r="L4005" s="2">
        <v>-8.8050389961201797E-5</v>
      </c>
      <c r="M4005" s="2">
        <v>-0.28174969487498103</v>
      </c>
    </row>
    <row r="4006" spans="1:13" x14ac:dyDescent="0.55000000000000004">
      <c r="A4006">
        <v>4001</v>
      </c>
      <c r="C4006">
        <f t="shared" si="192"/>
        <v>0.19218682502882181</v>
      </c>
      <c r="D4006">
        <f t="shared" si="193"/>
        <v>3.8023925832973666E-4</v>
      </c>
      <c r="E4006" s="2">
        <f t="shared" si="194"/>
        <v>0.24572655386288383</v>
      </c>
      <c r="K4006">
        <v>4001</v>
      </c>
      <c r="L4006" s="2">
        <v>2.3258223089909699E-4</v>
      </c>
      <c r="M4006" s="2">
        <v>-0.30352130871812799</v>
      </c>
    </row>
    <row r="4007" spans="1:13" x14ac:dyDescent="0.55000000000000004">
      <c r="A4007">
        <v>4002</v>
      </c>
      <c r="C4007">
        <f t="shared" si="192"/>
        <v>0.28316265510038607</v>
      </c>
      <c r="D4007">
        <f t="shared" si="193"/>
        <v>7.9825360123115711E-5</v>
      </c>
      <c r="E4007" s="2">
        <f t="shared" si="194"/>
        <v>0.28348892787403818</v>
      </c>
      <c r="K4007">
        <v>4002</v>
      </c>
      <c r="L4007" s="2">
        <v>4.9496318919530597E-4</v>
      </c>
      <c r="M4007" s="2">
        <v>-0.24927412788332001</v>
      </c>
    </row>
    <row r="4008" spans="1:13" x14ac:dyDescent="0.55000000000000004">
      <c r="A4008">
        <v>4003</v>
      </c>
      <c r="C4008">
        <f t="shared" si="192"/>
        <v>0.30307062733694839</v>
      </c>
      <c r="D4008">
        <f t="shared" si="193"/>
        <v>-2.4062302088931957E-4</v>
      </c>
      <c r="E4008" s="2">
        <f t="shared" si="194"/>
        <v>0.18980427337947242</v>
      </c>
      <c r="K4008">
        <v>4003</v>
      </c>
      <c r="L4008" s="2">
        <v>6.33377546228845E-4</v>
      </c>
      <c r="M4008" s="2">
        <v>-0.132594695335711</v>
      </c>
    </row>
    <row r="4009" spans="1:13" x14ac:dyDescent="0.55000000000000004">
      <c r="A4009">
        <v>4004</v>
      </c>
      <c r="C4009">
        <f t="shared" si="192"/>
        <v>0.24691426033519864</v>
      </c>
      <c r="D4009">
        <f t="shared" si="193"/>
        <v>-5.0068009558642797E-4</v>
      </c>
      <c r="E4009" s="2">
        <f t="shared" si="194"/>
        <v>5.2725509321801187E-2</v>
      </c>
      <c r="K4009">
        <v>4004</v>
      </c>
      <c r="L4009" s="2">
        <v>6.1315856762033099E-4</v>
      </c>
      <c r="M4009" s="2">
        <v>1.7293901216497699E-2</v>
      </c>
    </row>
    <row r="4010" spans="1:13" x14ac:dyDescent="0.55000000000000004">
      <c r="A4010">
        <v>4005</v>
      </c>
      <c r="C4010">
        <f t="shared" si="192"/>
        <v>0.12878761852869894</v>
      </c>
      <c r="D4010">
        <f t="shared" si="193"/>
        <v>-6.3507701979475129E-4</v>
      </c>
      <c r="E4010" s="2">
        <f t="shared" si="194"/>
        <v>1.1603230130584159E-3</v>
      </c>
      <c r="K4010">
        <v>4005</v>
      </c>
      <c r="L4010" s="2">
        <v>4.3937022199170401E-4</v>
      </c>
      <c r="M4010" s="2">
        <v>0.162851132925461</v>
      </c>
    </row>
    <row r="4011" spans="1:13" x14ac:dyDescent="0.55000000000000004">
      <c r="A4011">
        <v>4006</v>
      </c>
      <c r="C4011">
        <f t="shared" si="192"/>
        <v>-2.1662000900896095E-2</v>
      </c>
      <c r="D4011">
        <f t="shared" si="193"/>
        <v>-6.1008299839603649E-4</v>
      </c>
      <c r="E4011" s="2">
        <f t="shared" si="194"/>
        <v>8.3684821317252911E-2</v>
      </c>
      <c r="K4011">
        <v>4006</v>
      </c>
      <c r="L4011" s="2">
        <v>1.5553887861028E-4</v>
      </c>
      <c r="M4011" s="2">
        <v>0.267621288138158</v>
      </c>
    </row>
    <row r="4012" spans="1:13" x14ac:dyDescent="0.55000000000000004">
      <c r="A4012">
        <v>4007</v>
      </c>
      <c r="C4012">
        <f t="shared" si="192"/>
        <v>-0.16667491470125495</v>
      </c>
      <c r="D4012">
        <f t="shared" si="193"/>
        <v>-4.3197100393267641E-4</v>
      </c>
      <c r="E4012" s="2">
        <f t="shared" si="194"/>
        <v>0.22282076676356208</v>
      </c>
      <c r="K4012">
        <v>4007</v>
      </c>
      <c r="L4012" s="2">
        <v>-1.6724814181224001E-4</v>
      </c>
      <c r="M4012" s="2">
        <v>0.30536403153471198</v>
      </c>
    </row>
    <row r="4013" spans="1:13" x14ac:dyDescent="0.55000000000000004">
      <c r="A4013">
        <v>4008</v>
      </c>
      <c r="C4013">
        <f t="shared" si="192"/>
        <v>-0.269855938142262</v>
      </c>
      <c r="D4013">
        <f t="shared" si="193"/>
        <v>-1.4544339270700538E-4</v>
      </c>
      <c r="E4013" s="2">
        <f t="shared" si="194"/>
        <v>0.2878133623281372</v>
      </c>
      <c r="K4013">
        <v>4008</v>
      </c>
      <c r="L4013" s="2">
        <v>-4.4814682758573802E-4</v>
      </c>
      <c r="M4013" s="2">
        <v>0.26662645889247499</v>
      </c>
    </row>
    <row r="4014" spans="1:13" x14ac:dyDescent="0.55000000000000004">
      <c r="A4014">
        <v>4009</v>
      </c>
      <c r="C4014">
        <f t="shared" si="192"/>
        <v>-0.30530880922141757</v>
      </c>
      <c r="D4014">
        <f t="shared" si="193"/>
        <v>1.7758744438465214E-4</v>
      </c>
      <c r="E4014" s="2">
        <f t="shared" si="194"/>
        <v>0.21754709849832998</v>
      </c>
      <c r="K4014">
        <v>4009</v>
      </c>
      <c r="L4014" s="2">
        <v>-6.1680436028930402E-4</v>
      </c>
      <c r="M4014" s="2">
        <v>0.16111063559014899</v>
      </c>
    </row>
    <row r="4015" spans="1:13" x14ac:dyDescent="0.55000000000000004">
      <c r="A4015">
        <v>4010</v>
      </c>
      <c r="C4015">
        <f t="shared" si="192"/>
        <v>-0.26413560458508278</v>
      </c>
      <c r="D4015">
        <f t="shared" si="193"/>
        <v>4.5604757618208404E-4</v>
      </c>
      <c r="E4015" s="2">
        <f t="shared" si="194"/>
        <v>7.8052770209379133E-2</v>
      </c>
      <c r="K4015">
        <v>4010</v>
      </c>
      <c r="L4015" s="2">
        <v>-6.30979414581958E-4</v>
      </c>
      <c r="M4015" s="2">
        <v>1.52436541464471E-2</v>
      </c>
    </row>
    <row r="4016" spans="1:13" x14ac:dyDescent="0.55000000000000004">
      <c r="A4016">
        <v>4011</v>
      </c>
      <c r="C4016">
        <f t="shared" si="192"/>
        <v>-0.15666993073659125</v>
      </c>
      <c r="D4016">
        <f t="shared" si="193"/>
        <v>6.2004937907671025E-4</v>
      </c>
      <c r="E4016" s="2">
        <f t="shared" si="194"/>
        <v>4.9411669053567048E-4</v>
      </c>
      <c r="K4016">
        <v>4011</v>
      </c>
      <c r="L4016" s="2">
        <v>-4.8712176018044997E-4</v>
      </c>
      <c r="M4016" s="2">
        <v>-0.13444119504299701</v>
      </c>
    </row>
    <row r="4017" spans="1:13" x14ac:dyDescent="0.55000000000000004">
      <c r="A4017">
        <v>4012</v>
      </c>
      <c r="C4017">
        <f t="shared" si="192"/>
        <v>-9.8834066122181121E-3</v>
      </c>
      <c r="D4017">
        <f t="shared" si="193"/>
        <v>6.2843185743031212E-4</v>
      </c>
      <c r="E4017" s="2">
        <f t="shared" si="194"/>
        <v>5.7874409076563348E-2</v>
      </c>
      <c r="K4017">
        <v>4012</v>
      </c>
      <c r="L4017" s="2">
        <v>-2.2126143905773599E-4</v>
      </c>
      <c r="M4017" s="2">
        <v>-0.250454412921298</v>
      </c>
    </row>
    <row r="4018" spans="1:13" x14ac:dyDescent="0.55000000000000004">
      <c r="A4018">
        <v>4013</v>
      </c>
      <c r="C4018">
        <f t="shared" si="192"/>
        <v>0.13938364424613986</v>
      </c>
      <c r="D4018">
        <f t="shared" si="193"/>
        <v>4.7909118586144132E-4</v>
      </c>
      <c r="E4018" s="2">
        <f t="shared" si="194"/>
        <v>0.19635835970109611</v>
      </c>
      <c r="K4018">
        <v>4013</v>
      </c>
      <c r="L4018" s="2">
        <v>1.00015182083304E-4</v>
      </c>
      <c r="M4018" s="2">
        <v>-0.30373976937708103</v>
      </c>
    </row>
    <row r="4019" spans="1:13" x14ac:dyDescent="0.55000000000000004">
      <c r="A4019">
        <v>4014</v>
      </c>
      <c r="C4019">
        <f t="shared" si="192"/>
        <v>0.25366833837158875</v>
      </c>
      <c r="D4019">
        <f t="shared" si="193"/>
        <v>2.0950872508673066E-4</v>
      </c>
      <c r="E4019" s="2">
        <f t="shared" si="194"/>
        <v>0.2858184959626075</v>
      </c>
      <c r="K4019">
        <v>4014</v>
      </c>
      <c r="L4019" s="2">
        <v>3.96242380422436E-4</v>
      </c>
      <c r="M4019" s="2">
        <v>-0.28095161632764198</v>
      </c>
    </row>
    <row r="4020" spans="1:13" x14ac:dyDescent="0.55000000000000004">
      <c r="A4020">
        <v>4015</v>
      </c>
      <c r="C4020">
        <f t="shared" si="192"/>
        <v>0.30428762647207169</v>
      </c>
      <c r="D4020">
        <f t="shared" si="193"/>
        <v>-1.1265600959435915E-4</v>
      </c>
      <c r="E4020" s="2">
        <f t="shared" si="194"/>
        <v>0.24214766153849573</v>
      </c>
      <c r="K4020">
        <v>4015</v>
      </c>
      <c r="L4020" s="2">
        <v>5.9322821647549899E-4</v>
      </c>
      <c r="M4020" s="2">
        <v>-0.187797388071651</v>
      </c>
    </row>
    <row r="4021" spans="1:13" x14ac:dyDescent="0.55000000000000004">
      <c r="A4021">
        <v>4016</v>
      </c>
      <c r="C4021">
        <f t="shared" si="192"/>
        <v>0.27853713420232573</v>
      </c>
      <c r="D4021">
        <f t="shared" si="193"/>
        <v>-4.0654646046753588E-4</v>
      </c>
      <c r="E4021" s="2">
        <f t="shared" si="194"/>
        <v>0.1063707392078891</v>
      </c>
      <c r="K4021">
        <v>4016</v>
      </c>
      <c r="L4021" s="2">
        <v>6.4163636559159401E-4</v>
      </c>
      <c r="M4021" s="2">
        <v>-4.7608138962699803E-2</v>
      </c>
    </row>
    <row r="4022" spans="1:13" x14ac:dyDescent="0.55000000000000004">
      <c r="A4022">
        <v>4017</v>
      </c>
      <c r="C4022">
        <f t="shared" si="192"/>
        <v>0.18287969234652571</v>
      </c>
      <c r="D4022">
        <f t="shared" si="193"/>
        <v>-5.9840231908106858E-4</v>
      </c>
      <c r="E4022" s="2">
        <f t="shared" si="194"/>
        <v>6.1426137357603753E-3</v>
      </c>
      <c r="K4022">
        <v>4017</v>
      </c>
      <c r="L4022" s="2">
        <v>5.2934270652224005E-4</v>
      </c>
      <c r="M4022" s="2">
        <v>0.104504863888912</v>
      </c>
    </row>
    <row r="4023" spans="1:13" x14ac:dyDescent="0.55000000000000004">
      <c r="A4023">
        <v>4018</v>
      </c>
      <c r="C4023">
        <f t="shared" si="192"/>
        <v>4.1323302508895099E-2</v>
      </c>
      <c r="D4023">
        <f t="shared" si="193"/>
        <v>-6.4007180892898671E-4</v>
      </c>
      <c r="E4023" s="2">
        <f t="shared" si="194"/>
        <v>3.5766628868804523E-2</v>
      </c>
      <c r="K4023">
        <v>4018</v>
      </c>
      <c r="L4023" s="2">
        <v>2.8447188280064401E-4</v>
      </c>
      <c r="M4023" s="2">
        <v>0.23044397527843799</v>
      </c>
    </row>
    <row r="4024" spans="1:13" x14ac:dyDescent="0.55000000000000004">
      <c r="A4024">
        <v>4019</v>
      </c>
      <c r="C4024">
        <f t="shared" si="192"/>
        <v>-0.11060436523236233</v>
      </c>
      <c r="D4024">
        <f t="shared" si="193"/>
        <v>-5.2109676637897501E-4</v>
      </c>
      <c r="E4024" s="2">
        <f t="shared" si="194"/>
        <v>0.16750302051322008</v>
      </c>
      <c r="K4024">
        <v>4019</v>
      </c>
      <c r="L4024" s="2">
        <v>-3.1646688703814601E-5</v>
      </c>
      <c r="M4024" s="2">
        <v>0.29866696348884197</v>
      </c>
    </row>
    <row r="4025" spans="1:13" x14ac:dyDescent="0.55000000000000004">
      <c r="A4025">
        <v>4020</v>
      </c>
      <c r="C4025">
        <f t="shared" si="192"/>
        <v>-0.23477266865391519</v>
      </c>
      <c r="D4025">
        <f t="shared" si="193"/>
        <v>-2.7133741932042687E-4</v>
      </c>
      <c r="E4025" s="2">
        <f t="shared" si="194"/>
        <v>0.27758106609056793</v>
      </c>
      <c r="K4025">
        <v>4020</v>
      </c>
      <c r="L4025" s="2">
        <v>-3.3983915070059901E-4</v>
      </c>
      <c r="M4025" s="2">
        <v>0.29208695789813699</v>
      </c>
    </row>
    <row r="4026" spans="1:13" x14ac:dyDescent="0.55000000000000004">
      <c r="A4026">
        <v>4021</v>
      </c>
      <c r="C4026">
        <f t="shared" si="192"/>
        <v>-0.30001798086061665</v>
      </c>
      <c r="D4026">
        <f t="shared" si="193"/>
        <v>4.652190065131254E-5</v>
      </c>
      <c r="E4026" s="2">
        <f t="shared" si="194"/>
        <v>0.26252295806611653</v>
      </c>
      <c r="K4026">
        <v>4021</v>
      </c>
      <c r="L4026" s="2">
        <v>-5.6291678919538396E-4</v>
      </c>
      <c r="M4026" s="2">
        <v>0.21235196172590601</v>
      </c>
    </row>
    <row r="4027" spans="1:13" x14ac:dyDescent="0.55000000000000004">
      <c r="A4027">
        <v>4022</v>
      </c>
      <c r="C4027">
        <f t="shared" si="192"/>
        <v>-0.2899651037485757</v>
      </c>
      <c r="D4027">
        <f t="shared" si="193"/>
        <v>3.5270520416343283E-4</v>
      </c>
      <c r="E4027" s="2">
        <f t="shared" si="194"/>
        <v>0.13645429369656834</v>
      </c>
      <c r="K4027">
        <v>4022</v>
      </c>
      <c r="L4027" s="2">
        <v>-6.45008425753949E-4</v>
      </c>
      <c r="M4027" s="2">
        <v>7.9432099403489803E-2</v>
      </c>
    </row>
    <row r="4028" spans="1:13" x14ac:dyDescent="0.55000000000000004">
      <c r="A4028">
        <v>4023</v>
      </c>
      <c r="C4028">
        <f t="shared" si="192"/>
        <v>-0.20713709757671045</v>
      </c>
      <c r="D4028">
        <f t="shared" si="193"/>
        <v>5.7036693586416285E-4</v>
      </c>
      <c r="E4028" s="2">
        <f t="shared" si="194"/>
        <v>1.7890419446554808E-2</v>
      </c>
      <c r="K4028">
        <v>4023</v>
      </c>
      <c r="L4028" s="2">
        <v>-5.6555370074066102E-4</v>
      </c>
      <c r="M4028" s="2">
        <v>-7.3382024975501003E-2</v>
      </c>
    </row>
    <row r="4029" spans="1:13" x14ac:dyDescent="0.55000000000000004">
      <c r="A4029">
        <v>4024</v>
      </c>
      <c r="C4029">
        <f t="shared" si="192"/>
        <v>-7.2322046015985283E-2</v>
      </c>
      <c r="D4029">
        <f t="shared" si="193"/>
        <v>6.4487858904801684E-4</v>
      </c>
      <c r="E4029" s="2">
        <f t="shared" si="194"/>
        <v>1.8358927531446054E-2</v>
      </c>
      <c r="K4029">
        <v>4024</v>
      </c>
      <c r="L4029" s="2">
        <v>-3.4445254293642702E-4</v>
      </c>
      <c r="M4029" s="2">
        <v>-0.207817165970344</v>
      </c>
    </row>
    <row r="4030" spans="1:13" x14ac:dyDescent="0.55000000000000004">
      <c r="A4030">
        <v>4025</v>
      </c>
      <c r="C4030">
        <f t="shared" si="192"/>
        <v>8.0644314666976968E-2</v>
      </c>
      <c r="D4030">
        <f t="shared" si="193"/>
        <v>5.5753930934295036E-4</v>
      </c>
      <c r="E4030" s="2">
        <f t="shared" si="194"/>
        <v>0.1375278854715774</v>
      </c>
      <c r="K4030">
        <v>4025</v>
      </c>
      <c r="L4030" s="2">
        <v>-3.7081108925322002E-5</v>
      </c>
      <c r="M4030" s="2">
        <v>-0.29020320854381298</v>
      </c>
    </row>
    <row r="4031" spans="1:13" x14ac:dyDescent="0.55000000000000004">
      <c r="A4031">
        <v>4026</v>
      </c>
      <c r="C4031">
        <f t="shared" si="192"/>
        <v>0.21337065221421839</v>
      </c>
      <c r="D4031">
        <f t="shared" si="193"/>
        <v>3.3026941499302048E-4</v>
      </c>
      <c r="E4031" s="2">
        <f t="shared" si="194"/>
        <v>0.26345298047582766</v>
      </c>
      <c r="K4031">
        <v>4026</v>
      </c>
      <c r="L4031" s="2">
        <v>2.79577518850629E-4</v>
      </c>
      <c r="M4031" s="2">
        <v>-0.29990605724747899</v>
      </c>
    </row>
    <row r="4032" spans="1:13" x14ac:dyDescent="0.55000000000000004">
      <c r="A4032">
        <v>4027</v>
      </c>
      <c r="C4032">
        <f t="shared" si="192"/>
        <v>0.29254545355433148</v>
      </c>
      <c r="D4032">
        <f t="shared" si="193"/>
        <v>2.0108859004392585E-5</v>
      </c>
      <c r="E4032" s="2">
        <f t="shared" si="194"/>
        <v>0.27777224412617985</v>
      </c>
      <c r="K4032">
        <v>4027</v>
      </c>
      <c r="L4032" s="2">
        <v>5.2621422265742798E-4</v>
      </c>
      <c r="M4032" s="2">
        <v>-0.23449557343140501</v>
      </c>
    </row>
    <row r="4033" spans="1:13" x14ac:dyDescent="0.55000000000000004">
      <c r="A4033">
        <v>4028</v>
      </c>
      <c r="C4033">
        <f t="shared" si="192"/>
        <v>0.29829751242120151</v>
      </c>
      <c r="D4033">
        <f t="shared" si="193"/>
        <v>-2.9509859673322104E-4</v>
      </c>
      <c r="E4033" s="2">
        <f t="shared" si="194"/>
        <v>0.16699623722127144</v>
      </c>
      <c r="K4033">
        <v>4028</v>
      </c>
      <c r="L4033" s="2">
        <v>6.4105731000363203E-4</v>
      </c>
      <c r="M4033" s="2">
        <v>-0.110354218544509</v>
      </c>
    </row>
    <row r="4034" spans="1:13" x14ac:dyDescent="0.55000000000000004">
      <c r="A4034">
        <v>4029</v>
      </c>
      <c r="C4034">
        <f t="shared" si="192"/>
        <v>0.22918318328449325</v>
      </c>
      <c r="D4034">
        <f t="shared" si="193"/>
        <v>-5.362425248730705E-4</v>
      </c>
      <c r="E4034" s="2">
        <f t="shared" si="194"/>
        <v>3.5252746745169913E-2</v>
      </c>
      <c r="K4034">
        <v>4029</v>
      </c>
      <c r="L4034" s="2">
        <v>5.9534361722859204E-4</v>
      </c>
      <c r="M4034" s="2">
        <v>4.1426034964729103E-2</v>
      </c>
    </row>
    <row r="4035" spans="1:13" x14ac:dyDescent="0.55000000000000004">
      <c r="A4035">
        <v>4030</v>
      </c>
      <c r="C4035">
        <f t="shared" si="192"/>
        <v>0.10254870594110883</v>
      </c>
      <c r="D4035">
        <f t="shared" si="193"/>
        <v>-6.4280088236953943E-4</v>
      </c>
      <c r="E4035" s="2">
        <f t="shared" si="194"/>
        <v>6.4452276367764991E-3</v>
      </c>
      <c r="K4035">
        <v>4030</v>
      </c>
      <c r="L4035" s="2">
        <v>4.0052242227497898E-4</v>
      </c>
      <c r="M4035" s="2">
        <v>0.18283088102858699</v>
      </c>
    </row>
    <row r="4036" spans="1:13" x14ac:dyDescent="0.55000000000000004">
      <c r="A4036">
        <v>4031</v>
      </c>
      <c r="C4036">
        <f t="shared" si="192"/>
        <v>-4.9823335038279973E-2</v>
      </c>
      <c r="D4036">
        <f t="shared" si="193"/>
        <v>-5.8802976755880374E-4</v>
      </c>
      <c r="E4036" s="2">
        <f t="shared" si="194"/>
        <v>0.1077598363460068</v>
      </c>
      <c r="K4036">
        <v>4031</v>
      </c>
      <c r="L4036" s="2">
        <v>1.0538790200187501E-4</v>
      </c>
      <c r="M4036" s="2">
        <v>0.278444598738394</v>
      </c>
    </row>
    <row r="4037" spans="1:13" x14ac:dyDescent="0.55000000000000004">
      <c r="A4037">
        <v>4032</v>
      </c>
      <c r="C4037">
        <f t="shared" si="192"/>
        <v>-0.18969076911389504</v>
      </c>
      <c r="D4037">
        <f t="shared" si="193"/>
        <v>-3.856755757786216E-4</v>
      </c>
      <c r="E4037" s="2">
        <f t="shared" si="194"/>
        <v>0.24404677768061445</v>
      </c>
      <c r="K4037">
        <v>4032</v>
      </c>
      <c r="L4037" s="2">
        <v>-2.16141672106677E-4</v>
      </c>
      <c r="M4037" s="2">
        <v>0.30432013934928298</v>
      </c>
    </row>
    <row r="4038" spans="1:13" x14ac:dyDescent="0.55000000000000004">
      <c r="A4038">
        <v>4033</v>
      </c>
      <c r="C4038">
        <f t="shared" ref="C4038:C4101" si="195">$D$1*COS($B$2*(A4038-$L$2)+$B$1)</f>
        <v>-0.28194981850827971</v>
      </c>
      <c r="D4038">
        <f t="shared" ref="D4038:D4101" si="196">$D$2*COS($B$2*(A4038-$L$3)+$B$3)</f>
        <v>-8.6524943872192211E-5</v>
      </c>
      <c r="E4038" s="2">
        <f t="shared" ref="E4038:E4101" si="197">(M4038-C4038)^2</f>
        <v>0.28721735456888597</v>
      </c>
      <c r="K4038">
        <v>4033</v>
      </c>
      <c r="L4038" s="2">
        <v>-4.83537223590524E-4</v>
      </c>
      <c r="M4038" s="2">
        <v>0.25397681319505899</v>
      </c>
    </row>
    <row r="4039" spans="1:13" x14ac:dyDescent="0.55000000000000004">
      <c r="A4039">
        <v>4034</v>
      </c>
      <c r="C4039">
        <f t="shared" si="195"/>
        <v>-0.30344540648771412</v>
      </c>
      <c r="D4039">
        <f t="shared" si="196"/>
        <v>2.3434162514504906E-4</v>
      </c>
      <c r="E4039" s="2">
        <f t="shared" si="197"/>
        <v>0.19666459884096882</v>
      </c>
      <c r="K4039">
        <v>4034</v>
      </c>
      <c r="L4039" s="2">
        <v>-6.29827877778964E-4</v>
      </c>
      <c r="M4039" s="2">
        <v>0.14002341861836801</v>
      </c>
    </row>
    <row r="4040" spans="1:13" x14ac:dyDescent="0.55000000000000004">
      <c r="A4040">
        <v>4035</v>
      </c>
      <c r="C4040">
        <f t="shared" si="195"/>
        <v>-0.24878259356040466</v>
      </c>
      <c r="D4040">
        <f t="shared" si="196"/>
        <v>4.9639338578041708E-4</v>
      </c>
      <c r="E4040" s="2">
        <f t="shared" si="197"/>
        <v>5.7495831347564121E-2</v>
      </c>
      <c r="K4040">
        <v>4035</v>
      </c>
      <c r="L4040" s="2">
        <v>-6.18374232809167E-4</v>
      </c>
      <c r="M4040" s="2">
        <v>-8.9997097935183307E-3</v>
      </c>
    </row>
    <row r="4041" spans="1:13" x14ac:dyDescent="0.55000000000000004">
      <c r="A4041">
        <v>4036</v>
      </c>
      <c r="C4041">
        <f t="shared" si="195"/>
        <v>-0.13168059357243478</v>
      </c>
      <c r="D4041">
        <f t="shared" si="196"/>
        <v>6.3386086972641207E-4</v>
      </c>
      <c r="E4041" s="2">
        <f t="shared" si="197"/>
        <v>5.8024193254787952E-4</v>
      </c>
      <c r="K4041">
        <v>4036</v>
      </c>
      <c r="L4041" s="2">
        <v>-4.5204492511707498E-4</v>
      </c>
      <c r="M4041" s="2">
        <v>-0.15576880505747201</v>
      </c>
    </row>
    <row r="4042" spans="1:13" x14ac:dyDescent="0.55000000000000004">
      <c r="A4042">
        <v>4037</v>
      </c>
      <c r="C4042">
        <f t="shared" si="195"/>
        <v>1.8470459796820909E-2</v>
      </c>
      <c r="D4042">
        <f t="shared" si="196"/>
        <v>6.1224263610110932E-4</v>
      </c>
      <c r="E4042" s="2">
        <f t="shared" si="197"/>
        <v>7.9521234490702863E-2</v>
      </c>
      <c r="K4042">
        <v>4037</v>
      </c>
      <c r="L4042" s="2">
        <v>-1.72498161646287E-4</v>
      </c>
      <c r="M4042" s="2">
        <v>-0.26352463677526999</v>
      </c>
    </row>
    <row r="4043" spans="1:13" x14ac:dyDescent="0.55000000000000004">
      <c r="A4043">
        <v>4038</v>
      </c>
      <c r="C4043">
        <f t="shared" si="195"/>
        <v>0.1639858170834762</v>
      </c>
      <c r="D4043">
        <f t="shared" si="196"/>
        <v>4.3696440586525381E-4</v>
      </c>
      <c r="E4043" s="2">
        <f t="shared" si="197"/>
        <v>0.22020955154144736</v>
      </c>
      <c r="K4043">
        <v>4038</v>
      </c>
      <c r="L4043" s="2">
        <v>1.50251836509718E-4</v>
      </c>
      <c r="M4043" s="2">
        <v>-0.30527908842453999</v>
      </c>
    </row>
    <row r="4044" spans="1:13" x14ac:dyDescent="0.55000000000000004">
      <c r="A4044">
        <v>4039</v>
      </c>
      <c r="C4044">
        <f t="shared" si="195"/>
        <v>0.26834419082788513</v>
      </c>
      <c r="D4044">
        <f t="shared" si="196"/>
        <v>1.5201732024065626E-4</v>
      </c>
      <c r="E4044" s="2">
        <f t="shared" si="197"/>
        <v>0.29043335377577023</v>
      </c>
      <c r="K4044">
        <v>4039</v>
      </c>
      <c r="L4044" s="2">
        <v>4.3537033011714198E-4</v>
      </c>
      <c r="M4044" s="2">
        <v>-0.27057449856391003</v>
      </c>
    </row>
    <row r="4045" spans="1:13" x14ac:dyDescent="0.55000000000000004">
      <c r="A4045">
        <v>4040</v>
      </c>
      <c r="C4045">
        <f t="shared" si="195"/>
        <v>0.3053538289231203</v>
      </c>
      <c r="D4045">
        <f t="shared" si="196"/>
        <v>-1.710829084969284E-4</v>
      </c>
      <c r="E4045" s="2">
        <f t="shared" si="197"/>
        <v>0.2241612239909623</v>
      </c>
      <c r="K4045">
        <v>4040</v>
      </c>
      <c r="L4045" s="2">
        <v>6.1144762370528001E-4</v>
      </c>
      <c r="M4045" s="2">
        <v>-0.168102847015621</v>
      </c>
    </row>
    <row r="4046" spans="1:13" x14ac:dyDescent="0.55000000000000004">
      <c r="A4046">
        <v>4041</v>
      </c>
      <c r="C4046">
        <f t="shared" si="195"/>
        <v>0.26572609230667787</v>
      </c>
      <c r="D4046">
        <f t="shared" si="196"/>
        <v>-4.5124493334336793E-4</v>
      </c>
      <c r="E4046" s="2">
        <f t="shared" si="197"/>
        <v>8.366838959818905E-2</v>
      </c>
      <c r="K4046">
        <v>4041</v>
      </c>
      <c r="L4046" s="2">
        <v>6.3438406679075499E-4</v>
      </c>
      <c r="M4046" s="2">
        <v>-2.35287945979154E-2</v>
      </c>
    </row>
    <row r="4047" spans="1:13" x14ac:dyDescent="0.55000000000000004">
      <c r="A4047">
        <v>4042</v>
      </c>
      <c r="C4047">
        <f t="shared" si="195"/>
        <v>0.15940670758476738</v>
      </c>
      <c r="D4047">
        <f t="shared" si="196"/>
        <v>-6.1815399140779362E-4</v>
      </c>
      <c r="E4047" s="2">
        <f t="shared" si="197"/>
        <v>1.0542046088995055E-3</v>
      </c>
      <c r="K4047">
        <v>4042</v>
      </c>
      <c r="L4047" s="2">
        <v>4.9843508491544705E-4</v>
      </c>
      <c r="M4047" s="2">
        <v>0.12693819038888199</v>
      </c>
    </row>
    <row r="4048" spans="1:13" x14ac:dyDescent="0.55000000000000004">
      <c r="A4048">
        <v>4043</v>
      </c>
      <c r="C4048">
        <f t="shared" si="195"/>
        <v>1.3079599284782119E-2</v>
      </c>
      <c r="D4048">
        <f t="shared" si="196"/>
        <v>-6.2991942728452552E-4</v>
      </c>
      <c r="E4048" s="2">
        <f t="shared" si="197"/>
        <v>5.4071651357755157E-2</v>
      </c>
      <c r="K4048">
        <v>4043</v>
      </c>
      <c r="L4048" s="2">
        <v>2.3764994395628099E-4</v>
      </c>
      <c r="M4048" s="2">
        <v>0.24561271812542201</v>
      </c>
    </row>
    <row r="4049" spans="1:13" x14ac:dyDescent="0.55000000000000004">
      <c r="A4049">
        <v>4044</v>
      </c>
      <c r="C4049">
        <f t="shared" si="195"/>
        <v>-0.13653021273960547</v>
      </c>
      <c r="D4049">
        <f t="shared" si="196"/>
        <v>-4.8358836456086172E-4</v>
      </c>
      <c r="E4049" s="2">
        <f t="shared" si="197"/>
        <v>0.19298644899862966</v>
      </c>
      <c r="K4049">
        <v>4044</v>
      </c>
      <c r="L4049" s="2">
        <v>-8.26560997399542E-5</v>
      </c>
      <c r="M4049" s="2">
        <v>0.30277201693676398</v>
      </c>
    </row>
    <row r="4050" spans="1:13" x14ac:dyDescent="0.55000000000000004">
      <c r="A4050">
        <v>4045</v>
      </c>
      <c r="C4050">
        <f t="shared" si="195"/>
        <v>-0.25187381919364088</v>
      </c>
      <c r="D4050">
        <f t="shared" si="196"/>
        <v>-2.1588681557079304E-4</v>
      </c>
      <c r="E4050" s="2">
        <f t="shared" si="197"/>
        <v>0.28726813407722757</v>
      </c>
      <c r="K4050">
        <v>4045</v>
      </c>
      <c r="L4050" s="2">
        <v>-3.8226041049510301E-4</v>
      </c>
      <c r="M4050" s="2">
        <v>0.28410018584506203</v>
      </c>
    </row>
    <row r="4051" spans="1:13" x14ac:dyDescent="0.55000000000000004">
      <c r="A4051">
        <v>4046</v>
      </c>
      <c r="C4051">
        <f t="shared" si="195"/>
        <v>-0.30400240611092277</v>
      </c>
      <c r="D4051">
        <f t="shared" si="196"/>
        <v>1.0599777359763735E-4</v>
      </c>
      <c r="E4051" s="2">
        <f t="shared" si="197"/>
        <v>0.2482790786972412</v>
      </c>
      <c r="K4051">
        <v>4046</v>
      </c>
      <c r="L4051" s="2">
        <v>-5.86125230070327E-4</v>
      </c>
      <c r="M4051" s="2">
        <v>0.194273700778863</v>
      </c>
    </row>
    <row r="4052" spans="1:13" x14ac:dyDescent="0.55000000000000004">
      <c r="A4052">
        <v>4047</v>
      </c>
      <c r="C4052">
        <f t="shared" si="195"/>
        <v>-0.27983279695665592</v>
      </c>
      <c r="D4052">
        <f t="shared" si="196"/>
        <v>4.0127915584885253E-4</v>
      </c>
      <c r="E4052" s="2">
        <f t="shared" si="197"/>
        <v>0.11264277069028517</v>
      </c>
      <c r="K4052">
        <v>4047</v>
      </c>
      <c r="L4052" s="2">
        <v>-6.4319134971748705E-4</v>
      </c>
      <c r="M4052" s="2">
        <v>5.5790162166055403E-2</v>
      </c>
    </row>
    <row r="4053" spans="1:13" x14ac:dyDescent="0.55000000000000004">
      <c r="A4053">
        <v>4048</v>
      </c>
      <c r="C4053">
        <f t="shared" si="195"/>
        <v>-0.18543105417538802</v>
      </c>
      <c r="D4053">
        <f t="shared" si="196"/>
        <v>5.9584792827369569E-4</v>
      </c>
      <c r="E4053" s="2">
        <f t="shared" si="197"/>
        <v>7.8791693949509262E-3</v>
      </c>
      <c r="K4053">
        <v>4048</v>
      </c>
      <c r="L4053" s="2">
        <v>-5.3916620575844803E-4</v>
      </c>
      <c r="M4053" s="2">
        <v>-9.6666368658280905E-2</v>
      </c>
    </row>
    <row r="4054" spans="1:13" x14ac:dyDescent="0.55000000000000004">
      <c r="A4054">
        <v>4049</v>
      </c>
      <c r="C4054">
        <f t="shared" si="195"/>
        <v>-4.4490025371706723E-2</v>
      </c>
      <c r="D4054">
        <f t="shared" si="196"/>
        <v>6.4087143018331941E-4</v>
      </c>
      <c r="E4054" s="2">
        <f t="shared" si="197"/>
        <v>3.2552163904082339E-2</v>
      </c>
      <c r="K4054">
        <v>4049</v>
      </c>
      <c r="L4054" s="2">
        <v>-3.0010354082289197E-4</v>
      </c>
      <c r="M4054" s="2">
        <v>-0.22491220777753601</v>
      </c>
    </row>
    <row r="4055" spans="1:13" x14ac:dyDescent="0.55000000000000004">
      <c r="A4055">
        <v>4050</v>
      </c>
      <c r="C4055">
        <f t="shared" si="195"/>
        <v>0.10761706202494535</v>
      </c>
      <c r="D4055">
        <f t="shared" si="196"/>
        <v>5.250497116148547E-4</v>
      </c>
      <c r="E4055" s="2">
        <f t="shared" si="197"/>
        <v>0.16357531413058246</v>
      </c>
      <c r="K4055">
        <v>4050</v>
      </c>
      <c r="L4055" s="2">
        <v>1.4121917618963799E-5</v>
      </c>
      <c r="M4055" s="2">
        <v>-0.29682738920486501</v>
      </c>
    </row>
    <row r="4056" spans="1:13" x14ac:dyDescent="0.55000000000000004">
      <c r="A4056">
        <v>4051</v>
      </c>
      <c r="C4056">
        <f t="shared" si="195"/>
        <v>0.23271453523958119</v>
      </c>
      <c r="D4056">
        <f t="shared" si="196"/>
        <v>2.7745158260510111E-4</v>
      </c>
      <c r="E4056" s="2">
        <f t="shared" si="197"/>
        <v>0.27785005967386833</v>
      </c>
      <c r="K4056">
        <v>4051</v>
      </c>
      <c r="L4056" s="2">
        <v>3.24810454187134E-4</v>
      </c>
      <c r="M4056" s="2">
        <v>-0.29440030962239799</v>
      </c>
    </row>
    <row r="4057" spans="1:13" x14ac:dyDescent="0.55000000000000004">
      <c r="A4057">
        <v>4052</v>
      </c>
      <c r="C4057">
        <f t="shared" si="195"/>
        <v>0.29940556534436158</v>
      </c>
      <c r="D4057">
        <f t="shared" si="196"/>
        <v>-3.9781045425920598E-5</v>
      </c>
      <c r="E4057" s="2">
        <f t="shared" si="197"/>
        <v>0.26795573677005158</v>
      </c>
      <c r="K4057">
        <v>4052</v>
      </c>
      <c r="L4057" s="2">
        <v>5.5414819752636502E-4</v>
      </c>
      <c r="M4057" s="2">
        <v>-0.21823884616806999</v>
      </c>
    </row>
    <row r="4058" spans="1:13" x14ac:dyDescent="0.55000000000000004">
      <c r="A4058">
        <v>4053</v>
      </c>
      <c r="C4058">
        <f t="shared" si="195"/>
        <v>0.29095210951628464</v>
      </c>
      <c r="D4058">
        <f t="shared" si="196"/>
        <v>-3.4702946957294211E-4</v>
      </c>
      <c r="E4058" s="2">
        <f t="shared" si="197"/>
        <v>0.14316402289227101</v>
      </c>
      <c r="K4058">
        <v>4053</v>
      </c>
      <c r="L4058" s="2">
        <v>6.4469608710927698E-4</v>
      </c>
      <c r="M4058" s="2">
        <v>-8.7418109835438407E-2</v>
      </c>
    </row>
    <row r="4059" spans="1:13" x14ac:dyDescent="0.55000000000000004">
      <c r="A4059">
        <v>4054</v>
      </c>
      <c r="C4059">
        <f t="shared" si="195"/>
        <v>0.20947580698510351</v>
      </c>
      <c r="D4059">
        <f t="shared" si="196"/>
        <v>-5.6718081165575045E-4</v>
      </c>
      <c r="E4059" s="2">
        <f t="shared" si="197"/>
        <v>2.078751846182229E-2</v>
      </c>
      <c r="K4059">
        <v>4054</v>
      </c>
      <c r="L4059" s="2">
        <v>5.73775842271502E-4</v>
      </c>
      <c r="M4059" s="2">
        <v>6.5297034408061894E-2</v>
      </c>
    </row>
    <row r="4060" spans="1:13" x14ac:dyDescent="0.55000000000000004">
      <c r="A4060">
        <v>4055</v>
      </c>
      <c r="C4060">
        <f t="shared" si="195"/>
        <v>7.542549229966089E-2</v>
      </c>
      <c r="D4060">
        <f t="shared" si="196"/>
        <v>-6.4498172523985112E-4</v>
      </c>
      <c r="E4060" s="2">
        <f t="shared" si="197"/>
        <v>1.5934679151683489E-2</v>
      </c>
      <c r="K4060">
        <v>4055</v>
      </c>
      <c r="L4060" s="2">
        <v>3.5914987828991802E-4</v>
      </c>
      <c r="M4060" s="2">
        <v>0.20165813131066901</v>
      </c>
    </row>
    <row r="4061" spans="1:13" x14ac:dyDescent="0.55000000000000004">
      <c r="A4061">
        <v>4056</v>
      </c>
      <c r="C4061">
        <f t="shared" si="195"/>
        <v>-7.7555031109764083E-2</v>
      </c>
      <c r="D4061">
        <f t="shared" si="196"/>
        <v>-5.6090582092481944E-4</v>
      </c>
      <c r="E4061" s="2">
        <f t="shared" si="197"/>
        <v>0.13327444700550739</v>
      </c>
      <c r="K4061">
        <v>4056</v>
      </c>
      <c r="L4061" s="2">
        <v>5.4572599286533598E-5</v>
      </c>
      <c r="M4061" s="2">
        <v>0.28751269823029602</v>
      </c>
    </row>
    <row r="4062" spans="1:13" x14ac:dyDescent="0.55000000000000004">
      <c r="A4062">
        <v>4057</v>
      </c>
      <c r="C4062">
        <f t="shared" si="195"/>
        <v>-0.21107087643938174</v>
      </c>
      <c r="D4062">
        <f t="shared" si="196"/>
        <v>-3.3605437851828368E-4</v>
      </c>
      <c r="E4062" s="2">
        <f t="shared" si="197"/>
        <v>0.2625832778552446</v>
      </c>
      <c r="K4062">
        <v>4057</v>
      </c>
      <c r="L4062" s="2">
        <v>-2.6367272575199198E-4</v>
      </c>
      <c r="M4062" s="2">
        <v>0.30135792627885399</v>
      </c>
    </row>
    <row r="4063" spans="1:13" x14ac:dyDescent="0.55000000000000004">
      <c r="A4063">
        <v>4058</v>
      </c>
      <c r="C4063">
        <f t="shared" si="195"/>
        <v>-0.29161238080593405</v>
      </c>
      <c r="D4063">
        <f t="shared" si="196"/>
        <v>-2.6860370565607459E-5</v>
      </c>
      <c r="E4063" s="2">
        <f t="shared" si="197"/>
        <v>0.28232067916613107</v>
      </c>
      <c r="K4063">
        <v>4058</v>
      </c>
      <c r="L4063" s="2">
        <v>-5.1587958091909301E-4</v>
      </c>
      <c r="M4063" s="2">
        <v>0.23972619220202199</v>
      </c>
    </row>
    <row r="4064" spans="1:13" x14ac:dyDescent="0.55000000000000004">
      <c r="A4064">
        <v>4059</v>
      </c>
      <c r="C4064">
        <f t="shared" si="195"/>
        <v>-0.29896532429147804</v>
      </c>
      <c r="D4064">
        <f t="shared" si="196"/>
        <v>2.8907502422734725E-4</v>
      </c>
      <c r="E4064" s="2">
        <f t="shared" si="197"/>
        <v>0.17390473829166311</v>
      </c>
      <c r="K4064">
        <v>4059</v>
      </c>
      <c r="L4064" s="2">
        <v>-6.3888119476042599E-4</v>
      </c>
      <c r="M4064" s="2">
        <v>0.118053546134865</v>
      </c>
    </row>
    <row r="4065" spans="1:13" x14ac:dyDescent="0.55000000000000004">
      <c r="A4065">
        <v>4060</v>
      </c>
      <c r="C4065">
        <f t="shared" si="195"/>
        <v>-0.23128427306889335</v>
      </c>
      <c r="D4065">
        <f t="shared" si="196"/>
        <v>5.3245868115728583E-4</v>
      </c>
      <c r="E4065" s="2">
        <f t="shared" si="197"/>
        <v>3.9242789932128361E-2</v>
      </c>
      <c r="K4065">
        <v>4060</v>
      </c>
      <c r="L4065" s="2">
        <v>-6.0187105004281605E-4</v>
      </c>
      <c r="M4065" s="2">
        <v>-3.3186342912800197E-2</v>
      </c>
    </row>
    <row r="4066" spans="1:13" x14ac:dyDescent="0.55000000000000004">
      <c r="A4066">
        <v>4061</v>
      </c>
      <c r="C4066">
        <f t="shared" si="195"/>
        <v>-0.10555574439376691</v>
      </c>
      <c r="D4066">
        <f t="shared" si="196"/>
        <v>6.4220643245479808E-4</v>
      </c>
      <c r="E4066" s="2">
        <f t="shared" si="197"/>
        <v>4.9785389106455896E-3</v>
      </c>
      <c r="K4066">
        <v>4061</v>
      </c>
      <c r="L4066" s="2">
        <v>-4.1411856710505697E-4</v>
      </c>
      <c r="M4066" s="2">
        <v>-0.17611450650482999</v>
      </c>
    </row>
    <row r="4067" spans="1:13" x14ac:dyDescent="0.55000000000000004">
      <c r="A4067">
        <v>4062</v>
      </c>
      <c r="C4067">
        <f t="shared" si="195"/>
        <v>4.6665051187090335E-2</v>
      </c>
      <c r="D4067">
        <f t="shared" si="196"/>
        <v>5.9077390584634461E-4</v>
      </c>
      <c r="E4067" s="2">
        <f t="shared" si="197"/>
        <v>0.10342575638409479</v>
      </c>
      <c r="K4067">
        <v>4062</v>
      </c>
      <c r="L4067" s="2">
        <v>-1.2264752003075501E-4</v>
      </c>
      <c r="M4067" s="2">
        <v>-0.274933699407645</v>
      </c>
    </row>
    <row r="4068" spans="1:13" x14ac:dyDescent="0.55000000000000004">
      <c r="A4068">
        <v>4063</v>
      </c>
      <c r="C4068">
        <f t="shared" si="195"/>
        <v>0.1871739025412221</v>
      </c>
      <c r="D4068">
        <f t="shared" si="196"/>
        <v>3.9106958139635583E-4</v>
      </c>
      <c r="E4068" s="2">
        <f t="shared" si="197"/>
        <v>0.24213086177828991</v>
      </c>
      <c r="K4068">
        <v>4063</v>
      </c>
      <c r="L4068" s="2">
        <v>1.9954135928522499E-4</v>
      </c>
      <c r="M4068" s="2">
        <v>-0.304894041728967</v>
      </c>
    </row>
    <row r="4069" spans="1:13" x14ac:dyDescent="0.55000000000000004">
      <c r="A4069">
        <v>4064</v>
      </c>
      <c r="C4069">
        <f t="shared" si="195"/>
        <v>0.28070604966945956</v>
      </c>
      <c r="D4069">
        <f t="shared" si="196"/>
        <v>9.3215035113258202E-5</v>
      </c>
      <c r="E4069" s="2">
        <f t="shared" si="197"/>
        <v>0.29073429938432588</v>
      </c>
      <c r="K4069">
        <v>4064</v>
      </c>
      <c r="L4069" s="2">
        <v>4.71753867303498E-4</v>
      </c>
      <c r="M4069" s="2">
        <v>-0.258491779873952</v>
      </c>
    </row>
    <row r="4070" spans="1:13" x14ac:dyDescent="0.55000000000000004">
      <c r="A4070">
        <v>4065</v>
      </c>
      <c r="C4070">
        <f t="shared" si="195"/>
        <v>0.30378689514647916</v>
      </c>
      <c r="D4070">
        <f t="shared" si="196"/>
        <v>-2.280345201699564E-4</v>
      </c>
      <c r="E4070" s="2">
        <f t="shared" si="197"/>
        <v>0.20352327845511403</v>
      </c>
      <c r="K4070">
        <v>4065</v>
      </c>
      <c r="L4070" s="2">
        <v>6.25812692707083E-4</v>
      </c>
      <c r="M4070" s="2">
        <v>-0.14734864818292201</v>
      </c>
    </row>
    <row r="4071" spans="1:13" x14ac:dyDescent="0.55000000000000004">
      <c r="A4071">
        <v>4066</v>
      </c>
      <c r="C4071">
        <f t="shared" si="195"/>
        <v>0.25062363326141468</v>
      </c>
      <c r="D4071">
        <f t="shared" si="196"/>
        <v>-4.9205221747682147E-4</v>
      </c>
      <c r="E4071" s="2">
        <f t="shared" si="197"/>
        <v>6.2462389025666351E-2</v>
      </c>
      <c r="K4071">
        <v>4066</v>
      </c>
      <c r="L4071" s="2">
        <v>6.2313284696208498E-4</v>
      </c>
      <c r="M4071" s="2">
        <v>6.9886653017143304E-4</v>
      </c>
    </row>
    <row r="4072" spans="1:13" x14ac:dyDescent="0.55000000000000004">
      <c r="A4072">
        <v>4067</v>
      </c>
      <c r="C4072">
        <f t="shared" si="195"/>
        <v>0.13455912215676399</v>
      </c>
      <c r="D4072">
        <f t="shared" si="196"/>
        <v>-6.3257517983390018E-4</v>
      </c>
      <c r="E4072" s="2">
        <f t="shared" si="197"/>
        <v>1.9634241101694318E-4</v>
      </c>
      <c r="K4072">
        <v>4067</v>
      </c>
      <c r="L4072" s="2">
        <v>4.6438551405989501E-4</v>
      </c>
      <c r="M4072" s="2">
        <v>0.14857134578532999</v>
      </c>
    </row>
    <row r="4073" spans="1:13" x14ac:dyDescent="0.55000000000000004">
      <c r="A4073">
        <v>4068</v>
      </c>
      <c r="C4073">
        <f t="shared" si="195"/>
        <v>-1.527689232925177E-2</v>
      </c>
      <c r="D4073">
        <f t="shared" si="196"/>
        <v>-6.1433510568254673E-4</v>
      </c>
      <c r="E4073" s="2">
        <f t="shared" si="197"/>
        <v>7.5355796181354143E-2</v>
      </c>
      <c r="K4073">
        <v>4068</v>
      </c>
      <c r="L4073" s="2">
        <v>1.8932994832282301E-4</v>
      </c>
      <c r="M4073" s="2">
        <v>0.25923320981883702</v>
      </c>
    </row>
    <row r="4074" spans="1:13" x14ac:dyDescent="0.55000000000000004">
      <c r="A4074">
        <v>4069</v>
      </c>
      <c r="C4074">
        <f t="shared" si="195"/>
        <v>-0.16127872885196584</v>
      </c>
      <c r="D4074">
        <f t="shared" si="196"/>
        <v>-4.4190986916145899E-4</v>
      </c>
      <c r="E4074" s="2">
        <f t="shared" si="197"/>
        <v>0.21738648613984496</v>
      </c>
      <c r="K4074">
        <v>4069</v>
      </c>
      <c r="L4074" s="2">
        <v>-1.3314447748942801E-4</v>
      </c>
      <c r="M4074" s="2">
        <v>0.30496850828713501</v>
      </c>
    </row>
    <row r="4075" spans="1:13" x14ac:dyDescent="0.55000000000000004">
      <c r="A4075">
        <v>4070</v>
      </c>
      <c r="C4075">
        <f t="shared" si="195"/>
        <v>-0.26680300391762979</v>
      </c>
      <c r="D4075">
        <f t="shared" si="196"/>
        <v>-1.5857457020636501E-4</v>
      </c>
      <c r="E4075" s="2">
        <f t="shared" si="197"/>
        <v>0.29281686723214873</v>
      </c>
      <c r="K4075">
        <v>4070</v>
      </c>
      <c r="L4075" s="2">
        <v>-4.2227204294608003E-4</v>
      </c>
      <c r="M4075" s="2">
        <v>0.27432255196764599</v>
      </c>
    </row>
    <row r="4076" spans="1:13" x14ac:dyDescent="0.55000000000000004">
      <c r="A4076">
        <v>4071</v>
      </c>
      <c r="C4076">
        <f t="shared" si="195"/>
        <v>-0.30536534876296395</v>
      </c>
      <c r="D4076">
        <f t="shared" si="196"/>
        <v>1.645596033872128E-4</v>
      </c>
      <c r="E4076" s="2">
        <f t="shared" si="197"/>
        <v>0.23072282612057618</v>
      </c>
      <c r="K4076">
        <v>4071</v>
      </c>
      <c r="L4076" s="2">
        <v>-6.05638955661314E-4</v>
      </c>
      <c r="M4076" s="2">
        <v>0.17497081073429499</v>
      </c>
    </row>
    <row r="4077" spans="1:13" x14ac:dyDescent="0.55000000000000004">
      <c r="A4077">
        <v>4072</v>
      </c>
      <c r="C4077">
        <f t="shared" si="195"/>
        <v>-0.26728742765963875</v>
      </c>
      <c r="D4077">
        <f t="shared" si="196"/>
        <v>4.4639278517182235E-4</v>
      </c>
      <c r="E4077" s="2">
        <f t="shared" si="197"/>
        <v>8.9451222410224768E-2</v>
      </c>
      <c r="K4077">
        <v>4072</v>
      </c>
      <c r="L4077" s="2">
        <v>-6.3731983481985497E-4</v>
      </c>
      <c r="M4077" s="2">
        <v>3.17965445124333E-2</v>
      </c>
    </row>
    <row r="4078" spans="1:13" x14ac:dyDescent="0.55000000000000004">
      <c r="A4078">
        <v>4073</v>
      </c>
      <c r="C4078">
        <f t="shared" si="195"/>
        <v>-0.162125996187578</v>
      </c>
      <c r="D4078">
        <f t="shared" si="196"/>
        <v>6.1619078709026034E-4</v>
      </c>
      <c r="E4078" s="2">
        <f t="shared" si="197"/>
        <v>1.8305247913008435E-3</v>
      </c>
      <c r="K4078">
        <v>4073</v>
      </c>
      <c r="L4078" s="2">
        <v>-5.0938000770254295E-4</v>
      </c>
      <c r="M4078" s="2">
        <v>-0.119341363534009</v>
      </c>
    </row>
    <row r="4079" spans="1:13" x14ac:dyDescent="0.55000000000000004">
      <c r="A4079">
        <v>4074</v>
      </c>
      <c r="C4079">
        <f t="shared" si="195"/>
        <v>-1.6274357016213218E-2</v>
      </c>
      <c r="D4079">
        <f t="shared" si="196"/>
        <v>6.3133788972367596E-4</v>
      </c>
      <c r="E4079" s="2">
        <f t="shared" si="197"/>
        <v>5.0317277424474394E-2</v>
      </c>
      <c r="K4079">
        <v>4074</v>
      </c>
      <c r="L4079" s="2">
        <v>-2.5386279769197399E-4</v>
      </c>
      <c r="M4079" s="2">
        <v>-0.24058948674328801</v>
      </c>
    </row>
    <row r="4080" spans="1:13" x14ac:dyDescent="0.55000000000000004">
      <c r="A4080">
        <v>4075</v>
      </c>
      <c r="C4080">
        <f t="shared" si="195"/>
        <v>0.13366180272999317</v>
      </c>
      <c r="D4080">
        <f t="shared" si="196"/>
        <v>4.8803248958328511E-4</v>
      </c>
      <c r="E4080" s="2">
        <f t="shared" si="197"/>
        <v>0.1894358451015874</v>
      </c>
      <c r="K4080">
        <v>4075</v>
      </c>
      <c r="L4080" s="2">
        <v>6.5235924851012703E-5</v>
      </c>
      <c r="M4080" s="2">
        <v>-0.30158048048889102</v>
      </c>
    </row>
    <row r="4081" spans="1:13" x14ac:dyDescent="0.55000000000000004">
      <c r="A4081">
        <v>4076</v>
      </c>
      <c r="C4081">
        <f t="shared" si="195"/>
        <v>0.25005166735695522</v>
      </c>
      <c r="D4081">
        <f t="shared" si="196"/>
        <v>2.2224122147056728E-4</v>
      </c>
      <c r="E4081" s="2">
        <f t="shared" si="197"/>
        <v>0.28846614007719362</v>
      </c>
      <c r="K4081">
        <v>4076</v>
      </c>
      <c r="L4081" s="2">
        <v>3.67995905320767E-4</v>
      </c>
      <c r="M4081" s="2">
        <v>-0.28703877202657502</v>
      </c>
    </row>
    <row r="4082" spans="1:13" x14ac:dyDescent="0.55000000000000004">
      <c r="A4082">
        <v>4077</v>
      </c>
      <c r="C4082">
        <f t="shared" si="195"/>
        <v>0.30368383415026889</v>
      </c>
      <c r="D4082">
        <f t="shared" si="196"/>
        <v>-9.9327908761069589E-5</v>
      </c>
      <c r="E4082" s="2">
        <f t="shared" si="197"/>
        <v>0.25430866290291004</v>
      </c>
      <c r="K4082">
        <v>4077</v>
      </c>
      <c r="L4082" s="2">
        <v>5.7858902842207504E-4</v>
      </c>
      <c r="M4082" s="2">
        <v>-0.20060642245093699</v>
      </c>
    </row>
    <row r="4083" spans="1:13" x14ac:dyDescent="0.55000000000000004">
      <c r="A4083">
        <v>4078</v>
      </c>
      <c r="C4083">
        <f t="shared" si="195"/>
        <v>0.28109775971919382</v>
      </c>
      <c r="D4083">
        <f t="shared" si="196"/>
        <v>-3.9596782755987398E-4</v>
      </c>
      <c r="E4083" s="2">
        <f t="shared" si="197"/>
        <v>0.11904481046187607</v>
      </c>
      <c r="K4083">
        <v>4078</v>
      </c>
      <c r="L4083" s="2">
        <v>6.4427094004932501E-4</v>
      </c>
      <c r="M4083" s="2">
        <v>-6.3930949900565304E-2</v>
      </c>
    </row>
    <row r="4084" spans="1:13" x14ac:dyDescent="0.55000000000000004">
      <c r="A4084">
        <v>4079</v>
      </c>
      <c r="C4084">
        <f t="shared" si="195"/>
        <v>0.18796207267100587</v>
      </c>
      <c r="D4084">
        <f t="shared" si="196"/>
        <v>-5.9322816797887723E-4</v>
      </c>
      <c r="E4084" s="2">
        <f t="shared" si="197"/>
        <v>9.8417604006137138E-3</v>
      </c>
      <c r="K4084">
        <v>4079</v>
      </c>
      <c r="L4084" s="2">
        <v>5.4859119797447402E-4</v>
      </c>
      <c r="M4084" s="2">
        <v>8.87564256512232E-2</v>
      </c>
    </row>
    <row r="4085" spans="1:13" x14ac:dyDescent="0.55000000000000004">
      <c r="A4085">
        <v>4080</v>
      </c>
      <c r="C4085">
        <f t="shared" si="195"/>
        <v>4.7651867307662715E-2</v>
      </c>
      <c r="D4085">
        <f t="shared" si="196"/>
        <v>-6.4160074249652529E-4</v>
      </c>
      <c r="E4085" s="2">
        <f t="shared" si="197"/>
        <v>2.9433635300572639E-2</v>
      </c>
      <c r="K4085">
        <v>4080</v>
      </c>
      <c r="L4085" s="2">
        <v>3.1551338715419598E-4</v>
      </c>
      <c r="M4085" s="2">
        <v>0.21921420379377099</v>
      </c>
    </row>
    <row r="4086" spans="1:13" x14ac:dyDescent="0.55000000000000004">
      <c r="A4086">
        <v>4081</v>
      </c>
      <c r="C4086">
        <f t="shared" si="195"/>
        <v>-0.10461795232823613</v>
      </c>
      <c r="D4086">
        <f t="shared" si="196"/>
        <v>-5.2894505451815405E-4</v>
      </c>
      <c r="E4086" s="2">
        <f t="shared" si="197"/>
        <v>0.15950947814773506</v>
      </c>
      <c r="K4086">
        <v>4081</v>
      </c>
      <c r="L4086" s="2">
        <v>3.4132912181966998E-6</v>
      </c>
      <c r="M4086" s="2">
        <v>0.29476842468997799</v>
      </c>
    </row>
    <row r="4087" spans="1:13" x14ac:dyDescent="0.55000000000000004">
      <c r="A4087">
        <v>4082</v>
      </c>
      <c r="C4087">
        <f t="shared" si="195"/>
        <v>-0.23063087109975858</v>
      </c>
      <c r="D4087">
        <f t="shared" si="196"/>
        <v>-2.8353530713705804E-4</v>
      </c>
      <c r="E4087" s="2">
        <f t="shared" si="197"/>
        <v>0.27786280677460168</v>
      </c>
      <c r="K4087">
        <v>4082</v>
      </c>
      <c r="L4087" s="2">
        <v>-3.09541684677921E-4</v>
      </c>
      <c r="M4087" s="2">
        <v>0.29649606501203002</v>
      </c>
    </row>
    <row r="4088" spans="1:13" x14ac:dyDescent="0.55000000000000004">
      <c r="A4088">
        <v>4083</v>
      </c>
      <c r="C4088">
        <f t="shared" si="195"/>
        <v>-0.29876030254037383</v>
      </c>
      <c r="D4088">
        <f t="shared" si="196"/>
        <v>3.3035825888048676E-5</v>
      </c>
      <c r="E4088" s="2">
        <f t="shared" si="197"/>
        <v>0.27324114237517944</v>
      </c>
      <c r="K4088">
        <v>4083</v>
      </c>
      <c r="L4088" s="2">
        <v>-5.4497002538925296E-4</v>
      </c>
      <c r="M4088" s="2">
        <v>0.223964426523767</v>
      </c>
    </row>
    <row r="4089" spans="1:13" x14ac:dyDescent="0.55000000000000004">
      <c r="A4089">
        <v>4084</v>
      </c>
      <c r="C4089">
        <f t="shared" si="195"/>
        <v>-0.29190719541087201</v>
      </c>
      <c r="D4089">
        <f t="shared" si="196"/>
        <v>3.4131566295521418E-4</v>
      </c>
      <c r="E4089" s="2">
        <f t="shared" si="197"/>
        <v>0.14996000933216783</v>
      </c>
      <c r="K4089">
        <v>4084</v>
      </c>
      <c r="L4089" s="2">
        <v>-6.4390724249325105E-4</v>
      </c>
      <c r="M4089" s="2">
        <v>9.5339508038192605E-2</v>
      </c>
    </row>
    <row r="4090" spans="1:13" x14ac:dyDescent="0.55000000000000004">
      <c r="A4090">
        <v>4085</v>
      </c>
      <c r="C4090">
        <f t="shared" si="195"/>
        <v>-0.21179153514872121</v>
      </c>
      <c r="D4090">
        <f t="shared" si="196"/>
        <v>5.6393246298396373E-4</v>
      </c>
      <c r="E4090" s="2">
        <f t="shared" si="197"/>
        <v>2.3909742143118605E-2</v>
      </c>
      <c r="K4090">
        <v>4085</v>
      </c>
      <c r="L4090" s="2">
        <v>-5.8157389620428195E-4</v>
      </c>
      <c r="M4090" s="2">
        <v>-5.7163781678916802E-2</v>
      </c>
    </row>
    <row r="4091" spans="1:13" x14ac:dyDescent="0.55000000000000004">
      <c r="A4091">
        <v>4086</v>
      </c>
      <c r="C4091">
        <f t="shared" si="195"/>
        <v>-7.8520663777739322E-2</v>
      </c>
      <c r="D4091">
        <f t="shared" si="196"/>
        <v>6.4501410155690878E-4</v>
      </c>
      <c r="E4091" s="2">
        <f t="shared" si="197"/>
        <v>1.3649104937417222E-2</v>
      </c>
      <c r="K4091">
        <v>4086</v>
      </c>
      <c r="L4091" s="2">
        <v>-3.7358175978842602E-4</v>
      </c>
      <c r="M4091" s="2">
        <v>-0.19535004765618499</v>
      </c>
    </row>
    <row r="4092" spans="1:13" x14ac:dyDescent="0.55000000000000004">
      <c r="A4092">
        <v>4087</v>
      </c>
      <c r="C4092">
        <f t="shared" si="195"/>
        <v>7.4457239118784962E-2</v>
      </c>
      <c r="D4092">
        <f t="shared" si="196"/>
        <v>5.642107964598565E-4</v>
      </c>
      <c r="E4092" s="2">
        <f t="shared" si="197"/>
        <v>0.12892905408175784</v>
      </c>
      <c r="K4092">
        <v>4087</v>
      </c>
      <c r="L4092" s="2">
        <v>-7.2023754100573501E-5</v>
      </c>
      <c r="M4092" s="2">
        <v>-0.28460968233424699</v>
      </c>
    </row>
    <row r="4093" spans="1:13" x14ac:dyDescent="0.55000000000000004">
      <c r="A4093">
        <v>4088</v>
      </c>
      <c r="C4093">
        <f t="shared" si="195"/>
        <v>0.20874794443056904</v>
      </c>
      <c r="D4093">
        <f t="shared" si="196"/>
        <v>3.4180247407135698E-4</v>
      </c>
      <c r="E4093" s="2">
        <f t="shared" si="197"/>
        <v>0.26146348315765255</v>
      </c>
      <c r="K4093">
        <v>4088</v>
      </c>
      <c r="L4093" s="2">
        <v>2.4757304760469998E-4</v>
      </c>
      <c r="M4093" s="2">
        <v>-0.30258705648140899</v>
      </c>
    </row>
    <row r="4094" spans="1:13" x14ac:dyDescent="0.55000000000000004">
      <c r="A4094">
        <v>4089</v>
      </c>
      <c r="C4094">
        <f t="shared" si="195"/>
        <v>0.29064731574714753</v>
      </c>
      <c r="D4094">
        <f t="shared" si="196"/>
        <v>3.3608935320140383E-5</v>
      </c>
      <c r="E4094" s="2">
        <f t="shared" si="197"/>
        <v>0.28668200911234715</v>
      </c>
      <c r="K4094">
        <v>4089</v>
      </c>
      <c r="L4094" s="2">
        <v>5.0516364370568998E-4</v>
      </c>
      <c r="M4094" s="2">
        <v>-0.244779625218982</v>
      </c>
    </row>
    <row r="4095" spans="1:13" x14ac:dyDescent="0.55000000000000004">
      <c r="A4095">
        <v>4090</v>
      </c>
      <c r="C4095">
        <f t="shared" si="195"/>
        <v>0.29960033717213724</v>
      </c>
      <c r="D4095">
        <f t="shared" si="196"/>
        <v>-2.8301973778026404E-4</v>
      </c>
      <c r="E4095" s="2">
        <f t="shared" si="197"/>
        <v>0.18085113289886201</v>
      </c>
      <c r="K4095">
        <v>4090</v>
      </c>
      <c r="L4095" s="2">
        <v>6.3623287143285895E-4</v>
      </c>
      <c r="M4095" s="2">
        <v>-0.12566561831790901</v>
      </c>
    </row>
    <row r="4096" spans="1:13" x14ac:dyDescent="0.55000000000000004">
      <c r="A4096">
        <v>4091</v>
      </c>
      <c r="C4096">
        <f t="shared" si="195"/>
        <v>0.23335998904096245</v>
      </c>
      <c r="D4096">
        <f t="shared" si="196"/>
        <v>-5.2861642228055903E-4</v>
      </c>
      <c r="E4096" s="2">
        <f t="shared" si="197"/>
        <v>4.3446344306621296E-2</v>
      </c>
      <c r="K4096">
        <v>4091</v>
      </c>
      <c r="L4096" s="2">
        <v>6.0795362960747905E-4</v>
      </c>
      <c r="M4096" s="2">
        <v>2.4922122263782799E-2</v>
      </c>
    </row>
    <row r="4097" spans="1:13" x14ac:dyDescent="0.55000000000000004">
      <c r="A4097">
        <v>4092</v>
      </c>
      <c r="C4097">
        <f t="shared" si="195"/>
        <v>0.1085512025008695</v>
      </c>
      <c r="D4097">
        <f t="shared" si="196"/>
        <v>-6.4154152713804603E-4</v>
      </c>
      <c r="E4097" s="2">
        <f t="shared" si="197"/>
        <v>3.6865249713723541E-3</v>
      </c>
      <c r="K4097">
        <v>4092</v>
      </c>
      <c r="L4097" s="2">
        <v>4.2740862977639499E-4</v>
      </c>
      <c r="M4097" s="2">
        <v>0.169267962718888</v>
      </c>
    </row>
    <row r="4098" spans="1:13" x14ac:dyDescent="0.55000000000000004">
      <c r="A4098">
        <v>4093</v>
      </c>
      <c r="C4098">
        <f t="shared" si="195"/>
        <v>-4.3501647790572154E-2</v>
      </c>
      <c r="D4098">
        <f t="shared" si="196"/>
        <v>-5.9345323130902052E-4</v>
      </c>
      <c r="E4098" s="2">
        <f t="shared" si="197"/>
        <v>9.9049458680170163E-2</v>
      </c>
      <c r="K4098">
        <v>4093</v>
      </c>
      <c r="L4098" s="2">
        <v>1.3981648716716801E-4</v>
      </c>
      <c r="M4098" s="2">
        <v>0.27121959184884298</v>
      </c>
    </row>
    <row r="4099" spans="1:13" x14ac:dyDescent="0.55000000000000004">
      <c r="A4099">
        <v>4094</v>
      </c>
      <c r="C4099">
        <f t="shared" si="195"/>
        <v>-0.18463650142856144</v>
      </c>
      <c r="D4099">
        <f t="shared" si="196"/>
        <v>-3.9642068342302773E-4</v>
      </c>
      <c r="E4099" s="2">
        <f t="shared" si="197"/>
        <v>0.23998152586100341</v>
      </c>
      <c r="K4099">
        <v>4094</v>
      </c>
      <c r="L4099" s="2">
        <v>-1.8279356201159099E-4</v>
      </c>
      <c r="M4099" s="2">
        <v>0.305242591676057</v>
      </c>
    </row>
    <row r="4100" spans="1:13" x14ac:dyDescent="0.55000000000000004">
      <c r="A4100">
        <v>4095</v>
      </c>
      <c r="C4100">
        <f t="shared" si="195"/>
        <v>-0.27943148503574106</v>
      </c>
      <c r="D4100">
        <f t="shared" si="196"/>
        <v>-9.9894899887505362E-5</v>
      </c>
      <c r="E4100" s="2">
        <f t="shared" si="197"/>
        <v>0.29403199973484695</v>
      </c>
      <c r="K4100">
        <v>4095</v>
      </c>
      <c r="L4100" s="2">
        <v>-4.5962182961561498E-4</v>
      </c>
      <c r="M4100" s="2">
        <v>0.26281569083043799</v>
      </c>
    </row>
    <row r="4101" spans="1:13" x14ac:dyDescent="0.55000000000000004">
      <c r="A4101">
        <v>4096</v>
      </c>
      <c r="C4101">
        <f t="shared" si="195"/>
        <v>-0.30409505584908952</v>
      </c>
      <c r="D4101">
        <f t="shared" si="196"/>
        <v>2.2170239790606227E-4</v>
      </c>
      <c r="E4101" s="2">
        <f t="shared" si="197"/>
        <v>0.2103690191524169</v>
      </c>
      <c r="K4101">
        <v>4096</v>
      </c>
      <c r="L4101" s="2">
        <v>-6.2133495870557995E-4</v>
      </c>
      <c r="M4101" s="2">
        <v>0.154564969826156</v>
      </c>
    </row>
    <row r="4102" spans="1:13" x14ac:dyDescent="0.55000000000000004">
      <c r="A4102">
        <v>4097</v>
      </c>
      <c r="C4102">
        <f t="shared" ref="C4102:C4165" si="198">$D$1*COS($B$2*(A4102-$L$2)+$B$1)</f>
        <v>-0.252437177459511</v>
      </c>
      <c r="D4102">
        <f t="shared" ref="D4102:D4165" si="199">$D$2*COS($B$2*(A4102-$L$3)+$B$3)</f>
        <v>4.8765706694097057E-4</v>
      </c>
      <c r="E4102" s="2">
        <f t="shared" ref="E4102:E4165" si="200">(M4102-C4102)^2</f>
        <v>6.7620630356988967E-2</v>
      </c>
      <c r="K4102">
        <v>4097</v>
      </c>
      <c r="L4102" s="2">
        <v>-6.2743089290548404E-4</v>
      </c>
      <c r="M4102" s="2">
        <v>7.6024932774536097E-3</v>
      </c>
    </row>
    <row r="4103" spans="1:13" x14ac:dyDescent="0.55000000000000004">
      <c r="A4103">
        <v>4098</v>
      </c>
      <c r="C4103">
        <f t="shared" si="198"/>
        <v>-0.13742288848309228</v>
      </c>
      <c r="D4103">
        <f t="shared" si="199"/>
        <v>6.3122009116812041E-4</v>
      </c>
      <c r="E4103" s="2">
        <f t="shared" si="200"/>
        <v>1.4754712897622939E-5</v>
      </c>
      <c r="K4103">
        <v>4098</v>
      </c>
      <c r="L4103" s="2">
        <v>-4.7638286767853001E-4</v>
      </c>
      <c r="M4103" s="2">
        <v>-0.14126407487503201</v>
      </c>
    </row>
    <row r="4104" spans="1:13" x14ac:dyDescent="0.55000000000000004">
      <c r="A4104">
        <v>4099</v>
      </c>
      <c r="C4104">
        <f t="shared" si="198"/>
        <v>1.2081648859176059E-2</v>
      </c>
      <c r="D4104">
        <f t="shared" si="199"/>
        <v>6.1636017757898335E-4</v>
      </c>
      <c r="E4104" s="2">
        <f t="shared" si="200"/>
        <v>7.1199224431443081E-2</v>
      </c>
      <c r="K4104">
        <v>4099</v>
      </c>
      <c r="L4104" s="2">
        <v>-2.0602179797672799E-4</v>
      </c>
      <c r="M4104" s="2">
        <v>-0.25475017913636699</v>
      </c>
    </row>
    <row r="4105" spans="1:13" x14ac:dyDescent="0.55000000000000004">
      <c r="A4105">
        <v>4100</v>
      </c>
      <c r="C4105">
        <f t="shared" si="198"/>
        <v>0.15855394699874326</v>
      </c>
      <c r="D4105">
        <f t="shared" si="199"/>
        <v>4.4680685125923504E-4</v>
      </c>
      <c r="E4105" s="2">
        <f t="shared" si="200"/>
        <v>0.214356469251438</v>
      </c>
      <c r="K4105">
        <v>4100</v>
      </c>
      <c r="L4105" s="2">
        <v>1.15938709094791E-4</v>
      </c>
      <c r="M4105" s="2">
        <v>-0.304432520677622</v>
      </c>
    </row>
    <row r="4106" spans="1:13" x14ac:dyDescent="0.55000000000000004">
      <c r="A4106">
        <v>4101</v>
      </c>
      <c r="C4106">
        <f t="shared" si="198"/>
        <v>0.26523254649255446</v>
      </c>
      <c r="D4106">
        <f t="shared" si="199"/>
        <v>1.6511442321911912E-4</v>
      </c>
      <c r="E4106" s="2">
        <f t="shared" si="200"/>
        <v>0.29495803942440729</v>
      </c>
      <c r="K4106">
        <v>4101</v>
      </c>
      <c r="L4106" s="2">
        <v>4.0886164724198597E-4</v>
      </c>
      <c r="M4106" s="2">
        <v>-0.27786784885291699</v>
      </c>
    </row>
    <row r="4107" spans="1:13" x14ac:dyDescent="0.55000000000000004">
      <c r="A4107">
        <v>4102</v>
      </c>
      <c r="C4107">
        <f t="shared" si="198"/>
        <v>0.30534336747712598</v>
      </c>
      <c r="D4107">
        <f t="shared" si="199"/>
        <v>-1.5801824471648403E-4</v>
      </c>
      <c r="E4107" s="2">
        <f t="shared" si="200"/>
        <v>0.23722044751505389</v>
      </c>
      <c r="K4107">
        <v>4102</v>
      </c>
      <c r="L4107" s="2">
        <v>5.9938264944390705E-4</v>
      </c>
      <c r="M4107" s="2">
        <v>-0.18170945051600901</v>
      </c>
    </row>
    <row r="4108" spans="1:13" x14ac:dyDescent="0.55000000000000004">
      <c r="A4108">
        <v>4103</v>
      </c>
      <c r="C4108">
        <f t="shared" si="198"/>
        <v>0.26881943935245473</v>
      </c>
      <c r="D4108">
        <f t="shared" si="199"/>
        <v>-4.4149166398857118E-4</v>
      </c>
      <c r="E4108" s="2">
        <f t="shared" si="200"/>
        <v>9.5394643162029863E-2</v>
      </c>
      <c r="K4108">
        <v>4103</v>
      </c>
      <c r="L4108" s="2">
        <v>6.3978454879259298E-4</v>
      </c>
      <c r="M4108" s="2">
        <v>-4.00407930537744E-2</v>
      </c>
    </row>
    <row r="4109" spans="1:13" x14ac:dyDescent="0.55000000000000004">
      <c r="A4109">
        <v>4104</v>
      </c>
      <c r="C4109">
        <f t="shared" si="198"/>
        <v>0.1648274982163829</v>
      </c>
      <c r="D4109">
        <f t="shared" si="199"/>
        <v>-6.1415998150399827E-4</v>
      </c>
      <c r="E4109" s="2">
        <f t="shared" si="200"/>
        <v>2.8271731907666829E-3</v>
      </c>
      <c r="K4109">
        <v>4104</v>
      </c>
      <c r="L4109" s="2">
        <v>5.1994843896097705E-4</v>
      </c>
      <c r="M4109" s="2">
        <v>0.111656329423825</v>
      </c>
    </row>
    <row r="4110" spans="1:13" x14ac:dyDescent="0.55000000000000004">
      <c r="A4110">
        <v>4105</v>
      </c>
      <c r="C4110">
        <f t="shared" si="198"/>
        <v>1.9467329314942154E-2</v>
      </c>
      <c r="D4110">
        <f t="shared" si="199"/>
        <v>-6.3268708913060323E-4</v>
      </c>
      <c r="E4110" s="2">
        <f t="shared" si="200"/>
        <v>4.6621922382476706E-2</v>
      </c>
      <c r="K4110">
        <v>4105</v>
      </c>
      <c r="L4110" s="2">
        <v>2.6988801706564098E-4</v>
      </c>
      <c r="M4110" s="2">
        <v>0.23538843153164701</v>
      </c>
    </row>
    <row r="4111" spans="1:13" x14ac:dyDescent="0.55000000000000004">
      <c r="A4111">
        <v>4106</v>
      </c>
      <c r="C4111">
        <f t="shared" si="198"/>
        <v>-0.13077872890580522</v>
      </c>
      <c r="D4111">
        <f t="shared" si="199"/>
        <v>-4.9242307337113E-4</v>
      </c>
      <c r="E4111" s="2">
        <f t="shared" si="200"/>
        <v>0.18571339446659119</v>
      </c>
      <c r="K4111">
        <v>4106</v>
      </c>
      <c r="L4111" s="2">
        <v>-4.77675329674901E-5</v>
      </c>
      <c r="M4111" s="2">
        <v>0.30016604071855302</v>
      </c>
    </row>
    <row r="4112" spans="1:13" x14ac:dyDescent="0.55000000000000004">
      <c r="A4112">
        <v>4107</v>
      </c>
      <c r="C4112">
        <f t="shared" si="198"/>
        <v>-0.24820208276678601</v>
      </c>
      <c r="D4112">
        <f t="shared" si="199"/>
        <v>-2.2857124565472682E-4</v>
      </c>
      <c r="E4112" s="2">
        <f t="shared" si="200"/>
        <v>0.2894088004612117</v>
      </c>
      <c r="K4112">
        <v>4107</v>
      </c>
      <c r="L4112" s="2">
        <v>-3.53459408040653E-4</v>
      </c>
      <c r="M4112" s="2">
        <v>0.28976520291256802</v>
      </c>
    </row>
    <row r="4113" spans="1:13" x14ac:dyDescent="0.55000000000000004">
      <c r="A4113">
        <v>4108</v>
      </c>
      <c r="C4113">
        <f t="shared" si="198"/>
        <v>-0.30333194554011117</v>
      </c>
      <c r="D4113">
        <f t="shared" si="199"/>
        <v>9.2647146824458972E-5</v>
      </c>
      <c r="E4113" s="2">
        <f t="shared" si="200"/>
        <v>0.26022528944877688</v>
      </c>
      <c r="K4113">
        <v>4108</v>
      </c>
      <c r="L4113" s="2">
        <v>-5.70625181667057E-4</v>
      </c>
      <c r="M4113" s="2">
        <v>0.20679087246431499</v>
      </c>
    </row>
    <row r="4114" spans="1:13" x14ac:dyDescent="0.55000000000000004">
      <c r="A4114">
        <v>4109</v>
      </c>
      <c r="C4114">
        <f t="shared" si="198"/>
        <v>-0.28233188371297374</v>
      </c>
      <c r="D4114">
        <f t="shared" si="199"/>
        <v>3.9061305829761315E-4</v>
      </c>
      <c r="E4114" s="2">
        <f t="shared" si="200"/>
        <v>0.12556843616788035</v>
      </c>
      <c r="K4114">
        <v>4109</v>
      </c>
      <c r="L4114" s="2">
        <v>-6.4487433864331503E-4</v>
      </c>
      <c r="M4114" s="2">
        <v>7.2024485169935398E-2</v>
      </c>
    </row>
    <row r="4115" spans="1:13" x14ac:dyDescent="0.55000000000000004">
      <c r="A4115">
        <v>4110</v>
      </c>
      <c r="C4115">
        <f t="shared" si="198"/>
        <v>-0.19047247015780341</v>
      </c>
      <c r="D4115">
        <f t="shared" si="199"/>
        <v>5.9054332560805561E-4</v>
      </c>
      <c r="E4115" s="2">
        <f t="shared" si="200"/>
        <v>1.2032244678715167E-2</v>
      </c>
      <c r="K4115">
        <v>4110</v>
      </c>
      <c r="L4115" s="2">
        <v>-5.5761071699639503E-4</v>
      </c>
      <c r="M4115" s="2">
        <v>-8.0780881242722202E-2</v>
      </c>
    </row>
    <row r="4116" spans="1:13" x14ac:dyDescent="0.55000000000000004">
      <c r="A4116">
        <v>4111</v>
      </c>
      <c r="C4116">
        <f t="shared" si="198"/>
        <v>-5.0808481436331127E-2</v>
      </c>
      <c r="D4116">
        <f t="shared" si="199"/>
        <v>6.4225966585696088E-4</v>
      </c>
      <c r="E4116" s="2">
        <f t="shared" si="200"/>
        <v>2.6421102437556559E-2</v>
      </c>
      <c r="K4116">
        <v>4111</v>
      </c>
      <c r="L4116" s="2">
        <v>-3.3069003211197402E-4</v>
      </c>
      <c r="M4116" s="2">
        <v>-0.21335417481993499</v>
      </c>
    </row>
    <row r="4117" spans="1:13" x14ac:dyDescent="0.55000000000000004">
      <c r="A4117">
        <v>4112</v>
      </c>
      <c r="C4117">
        <f t="shared" si="198"/>
        <v>0.10160736516958273</v>
      </c>
      <c r="D4117">
        <f t="shared" si="199"/>
        <v>5.3278236773726738E-4</v>
      </c>
      <c r="E4117" s="2">
        <f t="shared" si="200"/>
        <v>0.15531398785320819</v>
      </c>
      <c r="K4117">
        <v>4112</v>
      </c>
      <c r="L4117" s="2">
        <v>-2.0945977233085499E-5</v>
      </c>
      <c r="M4117" s="2">
        <v>-0.292491591760283</v>
      </c>
    </row>
    <row r="4118" spans="1:13" x14ac:dyDescent="0.55000000000000004">
      <c r="A4118">
        <v>4113</v>
      </c>
      <c r="C4118">
        <f t="shared" si="198"/>
        <v>0.22852190483125617</v>
      </c>
      <c r="D4118">
        <f t="shared" si="199"/>
        <v>2.8958792547678131E-4</v>
      </c>
      <c r="E4118" s="2">
        <f t="shared" si="200"/>
        <v>0.27761789831685074</v>
      </c>
      <c r="K4118">
        <v>4113</v>
      </c>
      <c r="L4118" s="2">
        <v>2.9404412758323801E-4</v>
      </c>
      <c r="M4118" s="2">
        <v>-0.298372675058166</v>
      </c>
    </row>
    <row r="4119" spans="1:13" x14ac:dyDescent="0.55000000000000004">
      <c r="A4119">
        <v>4114</v>
      </c>
      <c r="C4119">
        <f t="shared" si="198"/>
        <v>0.29808226323936499</v>
      </c>
      <c r="D4119">
        <f t="shared" si="199"/>
        <v>-2.6286982044539074E-5</v>
      </c>
      <c r="E4119" s="2">
        <f t="shared" si="200"/>
        <v>0.27836886592823629</v>
      </c>
      <c r="K4119">
        <v>4114</v>
      </c>
      <c r="L4119" s="2">
        <v>5.3538905652900396E-4</v>
      </c>
      <c r="M4119" s="2">
        <v>-0.22952447091803399</v>
      </c>
    </row>
    <row r="4120" spans="1:13" x14ac:dyDescent="0.55000000000000004">
      <c r="A4120">
        <v>4115</v>
      </c>
      <c r="C4120">
        <f t="shared" si="198"/>
        <v>0.29283025665144918</v>
      </c>
      <c r="D4120">
        <f t="shared" si="199"/>
        <v>-3.3556441116249159E-4</v>
      </c>
      <c r="E4120" s="2">
        <f t="shared" si="200"/>
        <v>0.1568323915189325</v>
      </c>
      <c r="K4120">
        <v>4115</v>
      </c>
      <c r="L4120" s="2">
        <v>6.4264247495450001E-4</v>
      </c>
      <c r="M4120" s="2">
        <v>-0.10319043917003499</v>
      </c>
    </row>
    <row r="4121" spans="1:13" x14ac:dyDescent="0.55000000000000004">
      <c r="A4121">
        <v>4116</v>
      </c>
      <c r="C4121">
        <f t="shared" si="198"/>
        <v>0.21408402801608675</v>
      </c>
      <c r="D4121">
        <f t="shared" si="199"/>
        <v>-5.6062224621523222E-4</v>
      </c>
      <c r="E4121" s="2">
        <f t="shared" si="200"/>
        <v>2.7256606602347407E-2</v>
      </c>
      <c r="K4121">
        <v>4116</v>
      </c>
      <c r="L4121" s="2">
        <v>5.8894209886315796E-4</v>
      </c>
      <c r="M4121" s="2">
        <v>4.89882782151079E-2</v>
      </c>
    </row>
    <row r="4122" spans="1:13" x14ac:dyDescent="0.55000000000000004">
      <c r="A4122">
        <v>4117</v>
      </c>
      <c r="C4122">
        <f t="shared" si="198"/>
        <v>8.1607220884093903E-2</v>
      </c>
      <c r="D4122">
        <f t="shared" si="199"/>
        <v>-6.4497571444723759E-4</v>
      </c>
      <c r="E4122" s="2">
        <f t="shared" si="200"/>
        <v>1.1511220605615366E-2</v>
      </c>
      <c r="K4122">
        <v>4117</v>
      </c>
      <c r="L4122" s="2">
        <v>3.8773752058000302E-4</v>
      </c>
      <c r="M4122" s="2">
        <v>0.188897577420063</v>
      </c>
    </row>
    <row r="4123" spans="1:13" x14ac:dyDescent="0.55000000000000004">
      <c r="A4123">
        <v>4118</v>
      </c>
      <c r="C4123">
        <f t="shared" si="198"/>
        <v>-7.1351278547658381E-2</v>
      </c>
      <c r="D4123">
        <f t="shared" si="199"/>
        <v>-5.6745387336467983E-4</v>
      </c>
      <c r="E4123" s="2">
        <f t="shared" si="200"/>
        <v>0.12450141829137261</v>
      </c>
      <c r="K4123">
        <v>4118</v>
      </c>
      <c r="L4123" s="2">
        <v>8.9421674918636098E-5</v>
      </c>
      <c r="M4123" s="2">
        <v>0.28149630652466801</v>
      </c>
    </row>
    <row r="4124" spans="1:13" x14ac:dyDescent="0.55000000000000004">
      <c r="A4124">
        <v>4119</v>
      </c>
      <c r="C4124">
        <f t="shared" si="198"/>
        <v>-0.20640211102956896</v>
      </c>
      <c r="D4124">
        <f t="shared" si="199"/>
        <v>-3.4751307104620151E-4</v>
      </c>
      <c r="E4124" s="2">
        <f t="shared" si="200"/>
        <v>0.26009454345031968</v>
      </c>
      <c r="K4124">
        <v>4119</v>
      </c>
      <c r="L4124" s="2">
        <v>-2.31290383957901E-4</v>
      </c>
      <c r="M4124" s="2">
        <v>0.30359253938386399</v>
      </c>
    </row>
    <row r="4125" spans="1:13" x14ac:dyDescent="0.55000000000000004">
      <c r="A4125">
        <v>4120</v>
      </c>
      <c r="C4125">
        <f t="shared" si="198"/>
        <v>-0.28965036425365803</v>
      </c>
      <c r="D4125">
        <f t="shared" si="199"/>
        <v>-4.0353812894150855E-5</v>
      </c>
      <c r="E4125" s="2">
        <f t="shared" si="200"/>
        <v>0.29084718829311562</v>
      </c>
      <c r="K4125">
        <v>4120</v>
      </c>
      <c r="L4125" s="2">
        <v>-4.9407433135080698E-4</v>
      </c>
      <c r="M4125" s="2">
        <v>0.249652137402987</v>
      </c>
    </row>
    <row r="4126" spans="1:13" x14ac:dyDescent="0.55000000000000004">
      <c r="A4126">
        <v>4121</v>
      </c>
      <c r="C4126">
        <f t="shared" si="198"/>
        <v>-0.30020248139696992</v>
      </c>
      <c r="D4126">
        <f t="shared" si="199"/>
        <v>2.7693340170739916E-4</v>
      </c>
      <c r="E4126" s="2">
        <f t="shared" si="200"/>
        <v>0.18782454337370991</v>
      </c>
      <c r="K4126">
        <v>4121</v>
      </c>
      <c r="L4126" s="2">
        <v>-6.3311429744227204E-4</v>
      </c>
      <c r="M4126" s="2">
        <v>0.13318480888011</v>
      </c>
    </row>
    <row r="4127" spans="1:13" x14ac:dyDescent="0.55000000000000004">
      <c r="A4127">
        <v>4122</v>
      </c>
      <c r="C4127">
        <f t="shared" si="198"/>
        <v>-0.23541010347587743</v>
      </c>
      <c r="D4127">
        <f t="shared" si="199"/>
        <v>5.2471616977334355E-4</v>
      </c>
      <c r="E4127" s="2">
        <f t="shared" si="200"/>
        <v>4.7860585151126983E-2</v>
      </c>
      <c r="K4127">
        <v>4122</v>
      </c>
      <c r="L4127" s="2">
        <v>-6.1358686018335798E-4</v>
      </c>
      <c r="M4127" s="2">
        <v>-1.6639481245361801E-2</v>
      </c>
    </row>
    <row r="4128" spans="1:13" x14ac:dyDescent="0.55000000000000004">
      <c r="A4128">
        <v>4123</v>
      </c>
      <c r="C4128">
        <f t="shared" si="198"/>
        <v>-0.11153475163567837</v>
      </c>
      <c r="D4128">
        <f t="shared" si="199"/>
        <v>6.408062393649422E-4</v>
      </c>
      <c r="E4128" s="2">
        <f t="shared" si="200"/>
        <v>2.576735814588154E-3</v>
      </c>
      <c r="K4128">
        <v>4123</v>
      </c>
      <c r="L4128" s="2">
        <v>-4.40382787374987E-4</v>
      </c>
      <c r="M4128" s="2">
        <v>-0.16229631006908499</v>
      </c>
    </row>
    <row r="4129" spans="1:13" x14ac:dyDescent="0.55000000000000004">
      <c r="A4129">
        <v>4124</v>
      </c>
      <c r="C4129">
        <f t="shared" si="198"/>
        <v>4.0333471900462624E-2</v>
      </c>
      <c r="D4129">
        <f t="shared" si="199"/>
        <v>5.9606745000248106E-4</v>
      </c>
      <c r="E4129" s="2">
        <f t="shared" si="200"/>
        <v>9.4641442451147376E-2</v>
      </c>
      <c r="K4129">
        <v>4124</v>
      </c>
      <c r="L4129" s="2">
        <v>-1.56882113532075E-4</v>
      </c>
      <c r="M4129" s="2">
        <v>-0.26730502122279298</v>
      </c>
    </row>
    <row r="4130" spans="1:13" x14ac:dyDescent="0.55000000000000004">
      <c r="A4130">
        <v>4125</v>
      </c>
      <c r="C4130">
        <f t="shared" si="198"/>
        <v>0.1820788441517196</v>
      </c>
      <c r="D4130">
        <f t="shared" si="199"/>
        <v>4.0172829479435203E-4</v>
      </c>
      <c r="E4130" s="2">
        <f t="shared" si="200"/>
        <v>0.23760201942399356</v>
      </c>
      <c r="K4130">
        <v>4125</v>
      </c>
      <c r="L4130" s="2">
        <v>1.6591065887092E-4</v>
      </c>
      <c r="M4130" s="2">
        <v>-0.30536553157128898</v>
      </c>
    </row>
    <row r="4131" spans="1:13" x14ac:dyDescent="0.55000000000000004">
      <c r="A4131">
        <v>4126</v>
      </c>
      <c r="C4131">
        <f t="shared" si="198"/>
        <v>0.27812626443749511</v>
      </c>
      <c r="D4131">
        <f t="shared" si="199"/>
        <v>1.0656380535805405E-4</v>
      </c>
      <c r="E4131" s="2">
        <f t="shared" si="200"/>
        <v>0.29710306506992856</v>
      </c>
      <c r="K4131">
        <v>4126</v>
      </c>
      <c r="L4131" s="2">
        <v>4.4715007752468898E-4</v>
      </c>
      <c r="M4131" s="2">
        <v>-0.26694535018752702</v>
      </c>
    </row>
    <row r="4132" spans="1:13" x14ac:dyDescent="0.55000000000000004">
      <c r="A4132">
        <v>4127</v>
      </c>
      <c r="C4132">
        <f t="shared" si="198"/>
        <v>0.30436985478774592</v>
      </c>
      <c r="D4132">
        <f t="shared" si="199"/>
        <v>-2.1534595303999255E-4</v>
      </c>
      <c r="E4132" s="2">
        <f t="shared" si="200"/>
        <v>0.21719039647554389</v>
      </c>
      <c r="K4132">
        <v>4127</v>
      </c>
      <c r="L4132" s="2">
        <v>6.1639798534470402E-4</v>
      </c>
      <c r="M4132" s="2">
        <v>-0.16166704984057201</v>
      </c>
    </row>
    <row r="4133" spans="1:13" x14ac:dyDescent="0.55000000000000004">
      <c r="A4133">
        <v>4128</v>
      </c>
      <c r="C4133">
        <f t="shared" si="198"/>
        <v>0.25422302719376888</v>
      </c>
      <c r="D4133">
        <f t="shared" si="199"/>
        <v>-4.8320841635753639E-4</v>
      </c>
      <c r="E4133" s="2">
        <f t="shared" si="200"/>
        <v>7.2965495722699739E-2</v>
      </c>
      <c r="K4133">
        <v>4128</v>
      </c>
      <c r="L4133" s="2">
        <v>6.3126519387964898E-4</v>
      </c>
      <c r="M4133" s="2">
        <v>-1.589823395148E-2</v>
      </c>
    </row>
    <row r="4134" spans="1:13" x14ac:dyDescent="0.55000000000000004">
      <c r="A4134">
        <v>4129</v>
      </c>
      <c r="C4134">
        <f t="shared" si="198"/>
        <v>0.14027157837236814</v>
      </c>
      <c r="D4134">
        <f t="shared" si="199"/>
        <v>-6.2979575239360147E-4</v>
      </c>
      <c r="E4134" s="2">
        <f t="shared" si="200"/>
        <v>4.1205937555082414E-5</v>
      </c>
      <c r="K4134">
        <v>4129</v>
      </c>
      <c r="L4134" s="2">
        <v>4.8802811852247899E-4</v>
      </c>
      <c r="M4134" s="2">
        <v>0.13385239325624301</v>
      </c>
    </row>
    <row r="4135" spans="1:13" x14ac:dyDescent="0.55000000000000004">
      <c r="A4135">
        <v>4130</v>
      </c>
      <c r="C4135">
        <f t="shared" si="198"/>
        <v>-8.8850799314526083E-3</v>
      </c>
      <c r="D4135">
        <f t="shared" si="199"/>
        <v>-6.1831762962314166E-4</v>
      </c>
      <c r="E4135" s="2">
        <f t="shared" si="200"/>
        <v>6.7062321259271945E-2</v>
      </c>
      <c r="K4135">
        <v>4130</v>
      </c>
      <c r="L4135" s="2">
        <v>2.2256137337470401E-4</v>
      </c>
      <c r="M4135" s="2">
        <v>0.25007885821297698</v>
      </c>
    </row>
    <row r="4136" spans="1:13" x14ac:dyDescent="0.55000000000000004">
      <c r="A4136">
        <v>4131</v>
      </c>
      <c r="C4136">
        <f t="shared" si="198"/>
        <v>-0.15581177045510389</v>
      </c>
      <c r="D4136">
        <f t="shared" si="199"/>
        <v>-4.5165481491880226E-4</v>
      </c>
      <c r="E4136" s="2">
        <f t="shared" si="200"/>
        <v>0.21112489581900801</v>
      </c>
      <c r="K4136">
        <v>4131</v>
      </c>
      <c r="L4136" s="2">
        <v>-9.8647248405289901E-5</v>
      </c>
      <c r="M4136" s="2">
        <v>0.30367152175366402</v>
      </c>
    </row>
    <row r="4137" spans="1:13" x14ac:dyDescent="0.55000000000000004">
      <c r="A4137">
        <v>4132</v>
      </c>
      <c r="C4137">
        <f t="shared" si="198"/>
        <v>-0.26363299084493713</v>
      </c>
      <c r="D4137">
        <f t="shared" si="199"/>
        <v>-1.7163616180249707E-4</v>
      </c>
      <c r="E4137" s="2">
        <f t="shared" si="200"/>
        <v>0.29685145340293484</v>
      </c>
      <c r="K4137">
        <v>4132</v>
      </c>
      <c r="L4137" s="2">
        <v>-3.9514905485907802E-4</v>
      </c>
      <c r="M4137" s="2">
        <v>0.28120776882979098</v>
      </c>
    </row>
    <row r="4138" spans="1:13" x14ac:dyDescent="0.55000000000000004">
      <c r="A4138">
        <v>4133</v>
      </c>
      <c r="C4138">
        <f t="shared" si="198"/>
        <v>-0.30528788747713675</v>
      </c>
      <c r="D4138">
        <f t="shared" si="199"/>
        <v>1.5145955012634701E-4</v>
      </c>
      <c r="E4138" s="2">
        <f t="shared" si="200"/>
        <v>0.24364261177921126</v>
      </c>
      <c r="K4138">
        <v>4133</v>
      </c>
      <c r="L4138" s="2">
        <v>-5.9268332919663901E-4</v>
      </c>
      <c r="M4138" s="2">
        <v>0.18831378571614901</v>
      </c>
    </row>
    <row r="4139" spans="1:13" x14ac:dyDescent="0.55000000000000004">
      <c r="A4139">
        <v>4134</v>
      </c>
      <c r="C4139">
        <f t="shared" si="198"/>
        <v>-0.27032195931066527</v>
      </c>
      <c r="D4139">
        <f t="shared" si="199"/>
        <v>4.3654210748748652E-4</v>
      </c>
      <c r="E4139" s="2">
        <f t="shared" si="200"/>
        <v>0.10149156365615385</v>
      </c>
      <c r="K4139">
        <v>4134</v>
      </c>
      <c r="L4139" s="2">
        <v>-6.4177638699645901E-4</v>
      </c>
      <c r="M4139" s="2">
        <v>4.8255446755982603E-2</v>
      </c>
    </row>
    <row r="4140" spans="1:13" x14ac:dyDescent="0.55000000000000004">
      <c r="A4140">
        <v>4135</v>
      </c>
      <c r="C4140">
        <f t="shared" si="198"/>
        <v>-0.16751091729201986</v>
      </c>
      <c r="D4140">
        <f t="shared" si="199"/>
        <v>6.1206179744679925E-4</v>
      </c>
      <c r="E4140" s="2">
        <f t="shared" si="200"/>
        <v>4.0477778551790741E-3</v>
      </c>
      <c r="K4140">
        <v>4135</v>
      </c>
      <c r="L4140" s="2">
        <v>-5.3013256738135197E-4</v>
      </c>
      <c r="M4140" s="2">
        <v>-0.103888768199278</v>
      </c>
    </row>
    <row r="4141" spans="1:13" x14ac:dyDescent="0.55000000000000004">
      <c r="A4141">
        <v>4136</v>
      </c>
      <c r="C4141">
        <f t="shared" si="198"/>
        <v>-2.2658165885276541E-2</v>
      </c>
      <c r="D4141">
        <f t="shared" si="199"/>
        <v>6.339668774868794E-4</v>
      </c>
      <c r="E4141" s="2">
        <f t="shared" si="200"/>
        <v>4.2996191737891987E-2</v>
      </c>
      <c r="K4141">
        <v>4136</v>
      </c>
      <c r="L4141" s="2">
        <v>-2.85713757561897E-4</v>
      </c>
      <c r="M4141" s="2">
        <v>-0.23001339667990101</v>
      </c>
    </row>
    <row r="4142" spans="1:13" x14ac:dyDescent="0.55000000000000004">
      <c r="A4142">
        <v>4137</v>
      </c>
      <c r="C4142">
        <f t="shared" si="198"/>
        <v>0.12788130756428662</v>
      </c>
      <c r="D4142">
        <f t="shared" si="199"/>
        <v>4.9675963424073496E-4</v>
      </c>
      <c r="E4142" s="2">
        <f t="shared" si="200"/>
        <v>0.18182638409665874</v>
      </c>
      <c r="K4142">
        <v>4137</v>
      </c>
      <c r="L4142" s="2">
        <v>3.0263835278408799E-5</v>
      </c>
      <c r="M4142" s="2">
        <v>-0.298529743062522</v>
      </c>
    </row>
    <row r="4143" spans="1:13" x14ac:dyDescent="0.55000000000000004">
      <c r="A4143">
        <v>4138</v>
      </c>
      <c r="C4143">
        <f t="shared" si="198"/>
        <v>0.24632526833930257</v>
      </c>
      <c r="D4143">
        <f t="shared" si="199"/>
        <v>2.3487619366245171E-4</v>
      </c>
      <c r="E4143" s="2">
        <f t="shared" si="200"/>
        <v>0.29009290258431958</v>
      </c>
      <c r="K4143">
        <v>4138</v>
      </c>
      <c r="L4143" s="2">
        <v>3.3866166283003302E-4</v>
      </c>
      <c r="M4143" s="2">
        <v>-0.29227746335105897</v>
      </c>
    </row>
    <row r="4144" spans="1:13" x14ac:dyDescent="0.55000000000000004">
      <c r="A4144">
        <v>4139</v>
      </c>
      <c r="C4144">
        <f t="shared" si="198"/>
        <v>0.30294677888556504</v>
      </c>
      <c r="D4144">
        <f t="shared" si="199"/>
        <v>-8.5956220723111285E-5</v>
      </c>
      <c r="E4144" s="2">
        <f t="shared" si="200"/>
        <v>0.26601792819017844</v>
      </c>
      <c r="K4144">
        <v>4139</v>
      </c>
      <c r="L4144" s="2">
        <v>5.6223957602144405E-4</v>
      </c>
      <c r="M4144" s="2">
        <v>-0.212822479785576</v>
      </c>
    </row>
    <row r="4145" spans="1:13" x14ac:dyDescent="0.55000000000000004">
      <c r="A4145">
        <v>4140</v>
      </c>
      <c r="C4145">
        <f t="shared" si="198"/>
        <v>0.28353503354430032</v>
      </c>
      <c r="D4145">
        <f t="shared" si="199"/>
        <v>-3.8521543552491984E-4</v>
      </c>
      <c r="E4145" s="2">
        <f t="shared" si="200"/>
        <v>0.13220482870209602</v>
      </c>
      <c r="K4145">
        <v>4140</v>
      </c>
      <c r="L4145" s="2">
        <v>6.4500109951717605E-4</v>
      </c>
      <c r="M4145" s="2">
        <v>-8.0064785902981606E-2</v>
      </c>
    </row>
    <row r="4146" spans="1:13" x14ac:dyDescent="0.55000000000000004">
      <c r="A4146">
        <v>4141</v>
      </c>
      <c r="C4146">
        <f t="shared" si="198"/>
        <v>0.19296197122772596</v>
      </c>
      <c r="D4146">
        <f t="shared" si="199"/>
        <v>-5.8779369570710193E-4</v>
      </c>
      <c r="E4146" s="2">
        <f t="shared" si="200"/>
        <v>1.4451968627280379E-2</v>
      </c>
      <c r="K4146">
        <v>4141</v>
      </c>
      <c r="L4146" s="2">
        <v>5.6621809634250099E-4</v>
      </c>
      <c r="M4146" s="2">
        <v>7.27456302948878E-2</v>
      </c>
    </row>
    <row r="4147" spans="1:13" x14ac:dyDescent="0.55000000000000004">
      <c r="A4147">
        <v>4142</v>
      </c>
      <c r="C4147">
        <f t="shared" si="198"/>
        <v>5.395952145081407E-2</v>
      </c>
      <c r="D4147">
        <f t="shared" si="199"/>
        <v>-6.428481279752374E-4</v>
      </c>
      <c r="E4147" s="2">
        <f t="shared" si="200"/>
        <v>2.3524482856676261E-2</v>
      </c>
      <c r="K4147">
        <v>4142</v>
      </c>
      <c r="L4147" s="2">
        <v>3.4562225837678998E-4</v>
      </c>
      <c r="M4147" s="2">
        <v>0.20733645210427401</v>
      </c>
    </row>
    <row r="4148" spans="1:13" x14ac:dyDescent="0.55000000000000004">
      <c r="A4148">
        <v>4143</v>
      </c>
      <c r="C4148">
        <f t="shared" si="198"/>
        <v>-9.8585630835506463E-2</v>
      </c>
      <c r="D4148">
        <f t="shared" si="199"/>
        <v>-5.3656123028692903E-4</v>
      </c>
      <c r="E4148" s="2">
        <f t="shared" si="200"/>
        <v>0.15099768367423011</v>
      </c>
      <c r="K4148">
        <v>4143</v>
      </c>
      <c r="L4148" s="2">
        <v>3.8463181715780797E-5</v>
      </c>
      <c r="M4148" s="2">
        <v>0.28999857326217698</v>
      </c>
    </row>
    <row r="4149" spans="1:13" x14ac:dyDescent="0.55000000000000004">
      <c r="A4149">
        <v>4144</v>
      </c>
      <c r="C4149">
        <f t="shared" si="198"/>
        <v>-0.22638786780233364</v>
      </c>
      <c r="D4149">
        <f t="shared" si="199"/>
        <v>-2.9560877360996552E-4</v>
      </c>
      <c r="E4149" s="2">
        <f t="shared" si="200"/>
        <v>0.27711445836850007</v>
      </c>
      <c r="K4149">
        <v>4144</v>
      </c>
      <c r="L4149" s="2">
        <v>-2.7832923741420202E-4</v>
      </c>
      <c r="M4149" s="2">
        <v>0.30002875272602703</v>
      </c>
    </row>
    <row r="4150" spans="1:13" x14ac:dyDescent="0.55000000000000004">
      <c r="A4150">
        <v>4145</v>
      </c>
      <c r="C4150">
        <f t="shared" si="198"/>
        <v>-0.29737152182790155</v>
      </c>
      <c r="D4150">
        <f t="shared" si="199"/>
        <v>1.9535254299850666E-5</v>
      </c>
      <c r="E4150" s="2">
        <f t="shared" si="200"/>
        <v>0.28332880274034272</v>
      </c>
      <c r="K4150">
        <v>4145</v>
      </c>
      <c r="L4150" s="2">
        <v>-5.25412372404562E-4</v>
      </c>
      <c r="M4150" s="2">
        <v>0.23491486982638701</v>
      </c>
    </row>
    <row r="4151" spans="1:13" x14ac:dyDescent="0.55000000000000004">
      <c r="A4151">
        <v>4146</v>
      </c>
      <c r="C4151">
        <f t="shared" si="198"/>
        <v>-0.29372119197049917</v>
      </c>
      <c r="D4151">
        <f t="shared" si="199"/>
        <v>3.2977634515506457E-4</v>
      </c>
      <c r="E4151" s="2">
        <f t="shared" si="200"/>
        <v>0.1637709952914039</v>
      </c>
      <c r="K4151">
        <v>4146</v>
      </c>
      <c r="L4151" s="2">
        <v>-6.4090271930447498E-4</v>
      </c>
      <c r="M4151" s="2">
        <v>0.11096510047267701</v>
      </c>
    </row>
    <row r="4152" spans="1:13" x14ac:dyDescent="0.55000000000000004">
      <c r="A4152">
        <v>4147</v>
      </c>
      <c r="C4152">
        <f t="shared" si="198"/>
        <v>-0.21635303407999518</v>
      </c>
      <c r="D4152">
        <f t="shared" si="199"/>
        <v>5.5725052451017956E-4</v>
      </c>
      <c r="E4152" s="2">
        <f t="shared" si="200"/>
        <v>3.0827095907498044E-2</v>
      </c>
      <c r="K4152">
        <v>4147</v>
      </c>
      <c r="L4152" s="2">
        <v>-5.9587500428275899E-4</v>
      </c>
      <c r="M4152" s="2">
        <v>-4.07765666719224E-2</v>
      </c>
    </row>
    <row r="4153" spans="1:13" x14ac:dyDescent="0.55000000000000004">
      <c r="A4153">
        <v>4148</v>
      </c>
      <c r="C4153">
        <f t="shared" si="198"/>
        <v>-8.4684824997666427E-2</v>
      </c>
      <c r="D4153">
        <f t="shared" si="199"/>
        <v>6.4486656812222376E-4</v>
      </c>
      <c r="E4153" s="2">
        <f t="shared" si="200"/>
        <v>9.5297941835800412E-3</v>
      </c>
      <c r="K4153">
        <v>4148</v>
      </c>
      <c r="L4153" s="2">
        <v>-4.01606697898267E-4</v>
      </c>
      <c r="M4153" s="2">
        <v>-0.182305489734084</v>
      </c>
    </row>
    <row r="4154" spans="1:13" x14ac:dyDescent="0.55000000000000004">
      <c r="A4154">
        <v>4149</v>
      </c>
      <c r="C4154">
        <f t="shared" si="198"/>
        <v>6.8237490146164495E-2</v>
      </c>
      <c r="D4154">
        <f t="shared" si="199"/>
        <v>5.7063469584670403E-4</v>
      </c>
      <c r="E4154" s="2">
        <f t="shared" si="200"/>
        <v>0.12000152461387002</v>
      </c>
      <c r="K4154">
        <v>4149</v>
      </c>
      <c r="L4154" s="2">
        <v>-1.06753502638075E-4</v>
      </c>
      <c r="M4154" s="2">
        <v>-0.278174871951192</v>
      </c>
    </row>
    <row r="4155" spans="1:13" x14ac:dyDescent="0.55000000000000004">
      <c r="A4155">
        <v>4150</v>
      </c>
      <c r="C4155">
        <f t="shared" si="198"/>
        <v>0.2040336335954768</v>
      </c>
      <c r="D4155">
        <f t="shared" si="199"/>
        <v>3.5318554293869373E-4</v>
      </c>
      <c r="E4155" s="2">
        <f t="shared" si="200"/>
        <v>0.25847794752368625</v>
      </c>
      <c r="K4155">
        <v>4150</v>
      </c>
      <c r="L4155" s="2">
        <v>2.1483676960847299E-4</v>
      </c>
      <c r="M4155" s="2">
        <v>-0.30437363181650201</v>
      </c>
    </row>
    <row r="4156" spans="1:13" x14ac:dyDescent="0.55000000000000004">
      <c r="A4156">
        <v>4151</v>
      </c>
      <c r="C4156">
        <f t="shared" si="198"/>
        <v>0.28862163569935956</v>
      </c>
      <c r="D4156">
        <f t="shared" si="199"/>
        <v>4.7094263318312887E-5</v>
      </c>
      <c r="E4156" s="2">
        <f t="shared" si="200"/>
        <v>0.29480747618409919</v>
      </c>
      <c r="K4156">
        <v>4151</v>
      </c>
      <c r="L4156" s="2">
        <v>4.8261984015601902E-4</v>
      </c>
      <c r="M4156" s="2">
        <v>-0.25434012739644002</v>
      </c>
    </row>
    <row r="4157" spans="1:13" x14ac:dyDescent="0.55000000000000004">
      <c r="A4157">
        <v>4152</v>
      </c>
      <c r="C4157">
        <f t="shared" si="198"/>
        <v>0.30077169090573225</v>
      </c>
      <c r="D4157">
        <f t="shared" si="199"/>
        <v>-2.7081668373058344E-4</v>
      </c>
      <c r="E4157" s="2">
        <f t="shared" si="200"/>
        <v>0.19481387784515072</v>
      </c>
      <c r="K4157">
        <v>4152</v>
      </c>
      <c r="L4157" s="2">
        <v>6.2952777778036199E-4</v>
      </c>
      <c r="M4157" s="2">
        <v>-0.14060556025833801</v>
      </c>
    </row>
    <row r="4158" spans="1:13" x14ac:dyDescent="0.55000000000000004">
      <c r="A4158">
        <v>4153</v>
      </c>
      <c r="C4158">
        <f t="shared" si="198"/>
        <v>0.23743439145898573</v>
      </c>
      <c r="D4158">
        <f t="shared" si="199"/>
        <v>-5.2075835152586979E-4</v>
      </c>
      <c r="E4158" s="2">
        <f t="shared" si="200"/>
        <v>5.2482159262578675E-2</v>
      </c>
      <c r="K4158">
        <v>4153</v>
      </c>
      <c r="L4158" s="2">
        <v>6.1876657815280501E-4</v>
      </c>
      <c r="M4158" s="2">
        <v>8.3445417000348604E-3</v>
      </c>
    </row>
    <row r="4159" spans="1:13" x14ac:dyDescent="0.55000000000000004">
      <c r="A4159">
        <v>4154</v>
      </c>
      <c r="C4159">
        <f t="shared" si="198"/>
        <v>0.11450606447796895</v>
      </c>
      <c r="D4159">
        <f t="shared" si="199"/>
        <v>-6.4000064980268827E-4</v>
      </c>
      <c r="E4159" s="2">
        <f t="shared" si="200"/>
        <v>1.6563790492530419E-3</v>
      </c>
      <c r="K4159">
        <v>4154</v>
      </c>
      <c r="L4159" s="2">
        <v>4.53031450477705E-4</v>
      </c>
      <c r="M4159" s="2">
        <v>0.15520470142385501</v>
      </c>
    </row>
    <row r="4160" spans="1:13" x14ac:dyDescent="0.55000000000000004">
      <c r="A4160">
        <v>4155</v>
      </c>
      <c r="C4160">
        <f t="shared" si="198"/>
        <v>-3.7160871092081306E-2</v>
      </c>
      <c r="D4160">
        <f t="shared" si="199"/>
        <v>-5.9861627512513161E-4</v>
      </c>
      <c r="E4160" s="2">
        <f t="shared" si="200"/>
        <v>9.0212376309292575E-2</v>
      </c>
      <c r="K4160">
        <v>4155</v>
      </c>
      <c r="L4160" s="2">
        <v>1.7383178562737901E-4</v>
      </c>
      <c r="M4160" s="2">
        <v>0.26319288085600501</v>
      </c>
    </row>
    <row r="4161" spans="1:13" x14ac:dyDescent="0.55000000000000004">
      <c r="A4161">
        <v>4156</v>
      </c>
      <c r="C4161">
        <f t="shared" si="198"/>
        <v>-0.17950121130703217</v>
      </c>
      <c r="D4161">
        <f t="shared" si="199"/>
        <v>-4.0699183322109265E-4</v>
      </c>
      <c r="E4161" s="2">
        <f t="shared" si="200"/>
        <v>0.23499611810362697</v>
      </c>
      <c r="K4161">
        <v>4156</v>
      </c>
      <c r="L4161" s="2">
        <v>-1.4890512830743099E-4</v>
      </c>
      <c r="M4161" s="2">
        <v>0.30526277054767098</v>
      </c>
    </row>
    <row r="4162" spans="1:13" x14ac:dyDescent="0.55000000000000004">
      <c r="A4162">
        <v>4157</v>
      </c>
      <c r="C4162">
        <f t="shared" si="198"/>
        <v>-0.27679053106830764</v>
      </c>
      <c r="D4162">
        <f t="shared" si="199"/>
        <v>-1.1322101989035163E-4</v>
      </c>
      <c r="E4162" s="2">
        <f t="shared" si="200"/>
        <v>0.29994049750239293</v>
      </c>
      <c r="K4162">
        <v>4157</v>
      </c>
      <c r="L4162" s="2">
        <v>-4.3434782911729302E-4</v>
      </c>
      <c r="M4162" s="2">
        <v>0.27087770564292701</v>
      </c>
    </row>
    <row r="4163" spans="1:13" x14ac:dyDescent="0.55000000000000004">
      <c r="A4163">
        <v>4158</v>
      </c>
      <c r="C4163">
        <f t="shared" si="198"/>
        <v>-0.30461126181471265</v>
      </c>
      <c r="D4163">
        <f t="shared" si="199"/>
        <v>2.0896588292676545E-4</v>
      </c>
      <c r="E4163" s="2">
        <f t="shared" si="200"/>
        <v>0.223975880198896</v>
      </c>
      <c r="K4163">
        <v>4158</v>
      </c>
      <c r="L4163" s="2">
        <v>-6.1100542162641702E-4</v>
      </c>
      <c r="M4163" s="2">
        <v>0.16864963895662299</v>
      </c>
    </row>
    <row r="4164" spans="1:13" x14ac:dyDescent="0.55000000000000004">
      <c r="A4164">
        <v>4159</v>
      </c>
      <c r="C4164">
        <f t="shared" si="198"/>
        <v>-0.25598098654157769</v>
      </c>
      <c r="D4164">
        <f t="shared" si="199"/>
        <v>4.7870675378059211E-4</v>
      </c>
      <c r="E4164" s="2">
        <f t="shared" si="200"/>
        <v>7.8491424522602313E-2</v>
      </c>
      <c r="K4164">
        <v>4159</v>
      </c>
      <c r="L4164" s="2">
        <v>-6.3463291588675196E-4</v>
      </c>
      <c r="M4164" s="2">
        <v>2.4182223967229698E-2</v>
      </c>
    </row>
    <row r="4165" spans="1:13" x14ac:dyDescent="0.55000000000000004">
      <c r="A4165">
        <v>4160</v>
      </c>
      <c r="C4165">
        <f t="shared" si="198"/>
        <v>-0.14310487929758833</v>
      </c>
      <c r="D4165">
        <f t="shared" si="199"/>
        <v>6.283023197732481E-4</v>
      </c>
      <c r="E4165" s="2">
        <f t="shared" si="200"/>
        <v>2.8100153056837988E-4</v>
      </c>
      <c r="K4165">
        <v>4160</v>
      </c>
      <c r="L4165" s="2">
        <v>-4.9931265938646396E-4</v>
      </c>
      <c r="M4165" s="2">
        <v>-0.12634177903038299</v>
      </c>
    </row>
    <row r="4166" spans="1:13" x14ac:dyDescent="0.55000000000000004">
      <c r="A4166">
        <v>4161</v>
      </c>
      <c r="C4166">
        <f t="shared" ref="C4166:C4229" si="201">$D$1*COS($B$2*(A4166-$L$2)+$B$1)</f>
        <v>5.6875362363540084E-3</v>
      </c>
      <c r="D4166">
        <f t="shared" ref="D4166:D4229" si="202">$D$2*COS($B$2*(A4166-$L$3)+$B$3)</f>
        <v>6.2020724706620637E-4</v>
      </c>
      <c r="E4166" s="2">
        <f t="shared" ref="E4166:E4229" si="203">(M4166-C4166)^2</f>
        <v>6.2955946498811588E-2</v>
      </c>
      <c r="K4166">
        <v>4161</v>
      </c>
      <c r="L4166" s="2">
        <v>-2.38936449831975E-4</v>
      </c>
      <c r="M4166" s="2">
        <v>-0.24522269970234101</v>
      </c>
    </row>
    <row r="4167" spans="1:13" x14ac:dyDescent="0.55000000000000004">
      <c r="A4167">
        <v>4162</v>
      </c>
      <c r="C4167">
        <f t="shared" si="201"/>
        <v>0.15305250006068599</v>
      </c>
      <c r="D4167">
        <f t="shared" si="202"/>
        <v>4.564532282781124E-4</v>
      </c>
      <c r="E4167" s="2">
        <f t="shared" si="203"/>
        <v>0.20769764787106326</v>
      </c>
      <c r="K4167">
        <v>4162</v>
      </c>
      <c r="L4167" s="2">
        <v>8.12828758370546E-5</v>
      </c>
      <c r="M4167" s="2">
        <v>-0.30268607398266101</v>
      </c>
    </row>
    <row r="4168" spans="1:13" x14ac:dyDescent="0.55000000000000004">
      <c r="A4168">
        <v>4163</v>
      </c>
      <c r="C4168">
        <f t="shared" si="201"/>
        <v>0.26200451246051487</v>
      </c>
      <c r="D4168">
        <f t="shared" si="202"/>
        <v>1.7813907046287055E-4</v>
      </c>
      <c r="E4168" s="2">
        <f t="shared" si="203"/>
        <v>0.29849215507786703</v>
      </c>
      <c r="K4168">
        <v>4163</v>
      </c>
      <c r="L4168" s="2">
        <v>3.8114440101033999E-4</v>
      </c>
      <c r="M4168" s="2">
        <v>-0.28433984330594397</v>
      </c>
    </row>
    <row r="4169" spans="1:13" x14ac:dyDescent="0.55000000000000004">
      <c r="A4169">
        <v>4164</v>
      </c>
      <c r="C4169">
        <f t="shared" si="201"/>
        <v>0.30519891484961509</v>
      </c>
      <c r="D4169">
        <f t="shared" si="202"/>
        <v>-1.448842391603015E-4</v>
      </c>
      <c r="E4169" s="2">
        <f t="shared" si="203"/>
        <v>0.24997785029717115</v>
      </c>
      <c r="K4169">
        <v>4164</v>
      </c>
      <c r="L4169" s="2">
        <v>5.8554594650238095E-4</v>
      </c>
      <c r="M4169" s="2">
        <v>-0.194778934956925</v>
      </c>
    </row>
    <row r="4170" spans="1:13" x14ac:dyDescent="0.55000000000000004">
      <c r="A4170">
        <v>4165</v>
      </c>
      <c r="C4170">
        <f t="shared" si="201"/>
        <v>0.27179482269529909</v>
      </c>
      <c r="D4170">
        <f t="shared" si="202"/>
        <v>-4.3154465867619867E-4</v>
      </c>
      <c r="E4170" s="2">
        <f t="shared" si="203"/>
        <v>0.10773444496857487</v>
      </c>
      <c r="K4170">
        <v>4165</v>
      </c>
      <c r="L4170" s="2">
        <v>6.43293877229565E-4</v>
      </c>
      <c r="M4170" s="2">
        <v>-5.6434434027155297E-2</v>
      </c>
    </row>
    <row r="4171" spans="1:13" x14ac:dyDescent="0.55000000000000004">
      <c r="A4171">
        <v>4166</v>
      </c>
      <c r="C4171">
        <f t="shared" si="201"/>
        <v>0.17017595902476298</v>
      </c>
      <c r="D4171">
        <f t="shared" si="202"/>
        <v>-6.0989646510403934E-4</v>
      </c>
      <c r="E4171" s="2">
        <f t="shared" si="203"/>
        <v>5.4954849301352285E-3</v>
      </c>
      <c r="K4171">
        <v>4166</v>
      </c>
      <c r="L4171" s="2">
        <v>5.3992486569911396E-4</v>
      </c>
      <c r="M4171" s="2">
        <v>9.6044420998527294E-2</v>
      </c>
    </row>
    <row r="4172" spans="1:13" x14ac:dyDescent="0.55000000000000004">
      <c r="A4172">
        <v>4167</v>
      </c>
      <c r="C4172">
        <f t="shared" si="201"/>
        <v>2.5846516665831196E-2</v>
      </c>
      <c r="D4172">
        <f t="shared" si="202"/>
        <v>-6.351771143890474E-4</v>
      </c>
      <c r="E4172" s="2">
        <f t="shared" si="203"/>
        <v>3.9450634650849498E-2</v>
      </c>
      <c r="K4172">
        <v>4167</v>
      </c>
      <c r="L4172" s="2">
        <v>3.0132832210362297E-4</v>
      </c>
      <c r="M4172" s="2">
        <v>0.224468354968797</v>
      </c>
    </row>
    <row r="4173" spans="1:13" x14ac:dyDescent="0.55000000000000004">
      <c r="A4173">
        <v>4168</v>
      </c>
      <c r="C4173">
        <f t="shared" si="201"/>
        <v>-0.12496985657672467</v>
      </c>
      <c r="D4173">
        <f t="shared" si="202"/>
        <v>-5.0104169643520316E-4</v>
      </c>
      <c r="E4173" s="2">
        <f t="shared" si="203"/>
        <v>0.17778252726171709</v>
      </c>
      <c r="K4173">
        <v>4168</v>
      </c>
      <c r="L4173" s="2">
        <v>-1.27377690679197E-5</v>
      </c>
      <c r="M4173" s="2">
        <v>0.29667279693655202</v>
      </c>
    </row>
    <row r="4174" spans="1:13" x14ac:dyDescent="0.55000000000000004">
      <c r="A4174">
        <v>4169</v>
      </c>
      <c r="C4174">
        <f t="shared" si="201"/>
        <v>-0.2444214299740938</v>
      </c>
      <c r="D4174">
        <f t="shared" si="202"/>
        <v>-2.411553737971181E-4</v>
      </c>
      <c r="E4174" s="2">
        <f t="shared" si="203"/>
        <v>0.29051574634895172</v>
      </c>
      <c r="K4174">
        <v>4169</v>
      </c>
      <c r="L4174" s="2">
        <v>-3.2361360695701898E-4</v>
      </c>
      <c r="M4174" s="2">
        <v>0.294573696487131</v>
      </c>
    </row>
    <row r="4175" spans="1:13" x14ac:dyDescent="0.55000000000000004">
      <c r="A4175">
        <v>4170</v>
      </c>
      <c r="C4175">
        <f t="shared" si="201"/>
        <v>-0.30252837644262515</v>
      </c>
      <c r="D4175">
        <f t="shared" si="202"/>
        <v>7.9255864507426067E-5</v>
      </c>
      <c r="E4175" s="2">
        <f t="shared" si="203"/>
        <v>0.27167567032815998</v>
      </c>
      <c r="K4175">
        <v>4170</v>
      </c>
      <c r="L4175" s="2">
        <v>-5.5343840943066402E-4</v>
      </c>
      <c r="M4175" s="2">
        <v>0.21869678634996301</v>
      </c>
    </row>
    <row r="4176" spans="1:13" x14ac:dyDescent="0.55000000000000004">
      <c r="A4176">
        <v>4171</v>
      </c>
      <c r="C4176">
        <f t="shared" si="201"/>
        <v>-0.28470707721760213</v>
      </c>
      <c r="D4176">
        <f t="shared" si="202"/>
        <v>3.7977555140603157E-4</v>
      </c>
      <c r="E4176" s="2">
        <f t="shared" si="203"/>
        <v>0.13894478901376509</v>
      </c>
      <c r="K4176">
        <v>4171</v>
      </c>
      <c r="L4176" s="2">
        <v>-6.4465112897976295E-4</v>
      </c>
      <c r="M4176" s="2">
        <v>8.8045909375081097E-2</v>
      </c>
    </row>
    <row r="4177" spans="1:13" x14ac:dyDescent="0.55000000000000004">
      <c r="A4177">
        <v>4172</v>
      </c>
      <c r="C4177">
        <f t="shared" si="201"/>
        <v>-0.19543030275999124</v>
      </c>
      <c r="D4177">
        <f t="shared" si="202"/>
        <v>5.8497957993519233E-4</v>
      </c>
      <c r="E4177" s="2">
        <f t="shared" si="203"/>
        <v>1.7101758247310202E-2</v>
      </c>
      <c r="K4177">
        <v>4172</v>
      </c>
      <c r="L4177" s="2">
        <v>-5.7440697415061105E-4</v>
      </c>
      <c r="M4177" s="2">
        <v>-6.4656611799958297E-2</v>
      </c>
    </row>
    <row r="4178" spans="1:13" x14ac:dyDescent="0.55000000000000004">
      <c r="A4178">
        <v>4173</v>
      </c>
      <c r="C4178">
        <f t="shared" si="201"/>
        <v>-5.710464165574046E-2</v>
      </c>
      <c r="D4178">
        <f t="shared" si="202"/>
        <v>6.4336606429215258E-4</v>
      </c>
      <c r="E4178" s="2">
        <f t="shared" si="203"/>
        <v>2.0753526138239595E-2</v>
      </c>
      <c r="K4178">
        <v>4173</v>
      </c>
      <c r="L4178" s="2">
        <v>-3.6029902928327103E-4</v>
      </c>
      <c r="M4178" s="2">
        <v>-0.20116548344919799</v>
      </c>
    </row>
    <row r="4179" spans="1:13" x14ac:dyDescent="0.55000000000000004">
      <c r="A4179">
        <v>4174</v>
      </c>
      <c r="C4179">
        <f t="shared" si="201"/>
        <v>9.5553080835466764E-2</v>
      </c>
      <c r="D4179">
        <f t="shared" si="202"/>
        <v>5.4028122759439937E-4</v>
      </c>
      <c r="E4179" s="2">
        <f t="shared" si="203"/>
        <v>0.14656975242539372</v>
      </c>
      <c r="K4179">
        <v>4174</v>
      </c>
      <c r="L4179" s="2">
        <v>-5.5951957399028803E-5</v>
      </c>
      <c r="M4179" s="2">
        <v>-0.28729121182852702</v>
      </c>
    </row>
    <row r="4180" spans="1:13" x14ac:dyDescent="0.55000000000000004">
      <c r="A4180">
        <v>4175</v>
      </c>
      <c r="C4180">
        <f t="shared" si="201"/>
        <v>0.22422899413610839</v>
      </c>
      <c r="D4180">
        <f t="shared" si="202"/>
        <v>3.0159719099513786E-4</v>
      </c>
      <c r="E4180" s="2">
        <f t="shared" si="203"/>
        <v>0.27635215048030992</v>
      </c>
      <c r="K4180">
        <v>4175</v>
      </c>
      <c r="L4180" s="2">
        <v>2.62408629316545E-4</v>
      </c>
      <c r="M4180" s="2">
        <v>-0.30146307398011302</v>
      </c>
    </row>
    <row r="4181" spans="1:13" x14ac:dyDescent="0.55000000000000004">
      <c r="A4181">
        <v>4176</v>
      </c>
      <c r="C4181">
        <f t="shared" si="201"/>
        <v>0.2966281562802443</v>
      </c>
      <c r="D4181">
        <f t="shared" si="202"/>
        <v>-1.2781383374830329E-5</v>
      </c>
      <c r="E4181" s="2">
        <f t="shared" si="203"/>
        <v>0.28811107794978164</v>
      </c>
      <c r="K4181">
        <v>4176</v>
      </c>
      <c r="L4181" s="2">
        <v>5.1504734695483599E-4</v>
      </c>
      <c r="M4181" s="2">
        <v>-0.24013163911224</v>
      </c>
    </row>
    <row r="4182" spans="1:13" x14ac:dyDescent="0.55000000000000004">
      <c r="A4182">
        <v>4177</v>
      </c>
      <c r="C4182">
        <f t="shared" si="201"/>
        <v>0.29457990362498671</v>
      </c>
      <c r="D4182">
        <f t="shared" si="202"/>
        <v>-3.2395209993204985E-4</v>
      </c>
      <c r="E4182" s="2">
        <f t="shared" si="203"/>
        <v>0.17076535470407217</v>
      </c>
      <c r="K4182">
        <v>4177</v>
      </c>
      <c r="L4182" s="2">
        <v>6.3868926142651402E-4</v>
      </c>
      <c r="M4182" s="2">
        <v>-0.11865774556016701</v>
      </c>
    </row>
    <row r="4183" spans="1:13" x14ac:dyDescent="0.55000000000000004">
      <c r="A4183">
        <v>4178</v>
      </c>
      <c r="C4183">
        <f t="shared" si="201"/>
        <v>0.2185983044115565</v>
      </c>
      <c r="D4183">
        <f t="shared" si="202"/>
        <v>-5.5381766777479874E-4</v>
      </c>
      <c r="E4183" s="2">
        <f t="shared" si="203"/>
        <v>3.4619658758927488E-2</v>
      </c>
      <c r="K4183">
        <v>4178</v>
      </c>
      <c r="L4183" s="2">
        <v>6.0236748823339298E-4</v>
      </c>
      <c r="M4183" s="2">
        <v>3.2534716466661999E-2</v>
      </c>
    </row>
    <row r="4184" spans="1:13" x14ac:dyDescent="0.55000000000000004">
      <c r="A4184">
        <v>4179</v>
      </c>
      <c r="C4184">
        <f t="shared" si="201"/>
        <v>8.7753138479616646E-2</v>
      </c>
      <c r="D4184">
        <f t="shared" si="202"/>
        <v>-6.4468667455612949E-4</v>
      </c>
      <c r="E4184" s="2">
        <f t="shared" si="203"/>
        <v>7.7133216899699149E-3</v>
      </c>
      <c r="K4184">
        <v>4179</v>
      </c>
      <c r="L4184" s="2">
        <v>4.1517904079561499E-4</v>
      </c>
      <c r="M4184" s="2">
        <v>0.17557865692368799</v>
      </c>
    </row>
    <row r="4185" spans="1:13" x14ac:dyDescent="0.55000000000000004">
      <c r="A4185">
        <v>4180</v>
      </c>
      <c r="C4185">
        <f t="shared" si="201"/>
        <v>-6.5116215522861717E-2</v>
      </c>
      <c r="D4185">
        <f t="shared" si="202"/>
        <v>-5.7375291494317284E-4</v>
      </c>
      <c r="E4185" s="2">
        <f t="shared" si="203"/>
        <v>0.11543960903780937</v>
      </c>
      <c r="K4185">
        <v>4180</v>
      </c>
      <c r="L4185" s="2">
        <v>1.2400642700679301E-4</v>
      </c>
      <c r="M4185" s="2">
        <v>0.274647833543265</v>
      </c>
    </row>
    <row r="4186" spans="1:13" x14ac:dyDescent="0.55000000000000004">
      <c r="A4186">
        <v>4181</v>
      </c>
      <c r="C4186">
        <f t="shared" si="201"/>
        <v>-0.20164277197002159</v>
      </c>
      <c r="D4186">
        <f t="shared" si="202"/>
        <v>-3.5881926743135546E-4</v>
      </c>
      <c r="E4186" s="2">
        <f t="shared" si="203"/>
        <v>0.25661572656045817</v>
      </c>
      <c r="K4186">
        <v>4181</v>
      </c>
      <c r="L4186" s="2">
        <v>-1.98224365705903E-4</v>
      </c>
      <c r="M4186" s="2">
        <v>0.30492975646046699</v>
      </c>
    </row>
    <row r="4187" spans="1:13" x14ac:dyDescent="0.55000000000000004">
      <c r="A4187">
        <v>4182</v>
      </c>
      <c r="C4187">
        <f t="shared" si="201"/>
        <v>-0.2875612429443547</v>
      </c>
      <c r="D4187">
        <f t="shared" si="202"/>
        <v>-5.382954710899569E-5</v>
      </c>
      <c r="E4187" s="2">
        <f t="shared" si="203"/>
        <v>0.29855446060165142</v>
      </c>
      <c r="K4187">
        <v>4182</v>
      </c>
      <c r="L4187" s="2">
        <v>-4.7080863633286799E-4</v>
      </c>
      <c r="M4187" s="2">
        <v>0.25884013022527003</v>
      </c>
    </row>
    <row r="4188" spans="1:13" x14ac:dyDescent="0.55000000000000004">
      <c r="A4188">
        <v>4183</v>
      </c>
      <c r="C4188">
        <f t="shared" si="201"/>
        <v>-0.30130790325139362</v>
      </c>
      <c r="D4188">
        <f t="shared" si="202"/>
        <v>2.6467025490479589E-4</v>
      </c>
      <c r="E4188" s="2">
        <f t="shared" si="203"/>
        <v>0.20180785426115938</v>
      </c>
      <c r="K4188">
        <v>4183</v>
      </c>
      <c r="L4188" s="2">
        <v>-6.2547596330552705E-4</v>
      </c>
      <c r="M4188" s="2">
        <v>0.14792238764756099</v>
      </c>
    </row>
    <row r="4189" spans="1:13" x14ac:dyDescent="0.55000000000000004">
      <c r="A4189">
        <v>4184</v>
      </c>
      <c r="C4189">
        <f t="shared" si="201"/>
        <v>-0.23943263090901176</v>
      </c>
      <c r="D4189">
        <f t="shared" si="202"/>
        <v>5.1674340174381005E-4</v>
      </c>
      <c r="E4189" s="2">
        <f t="shared" si="203"/>
        <v>5.7307187328457375E-2</v>
      </c>
      <c r="K4189">
        <v>4184</v>
      </c>
      <c r="L4189" s="2">
        <v>-6.2348895509714E-4</v>
      </c>
      <c r="M4189" s="2">
        <v>-4.3434560351592599E-5</v>
      </c>
    </row>
    <row r="4190" spans="1:13" x14ac:dyDescent="0.55000000000000004">
      <c r="A4190">
        <v>4185</v>
      </c>
      <c r="C4190">
        <f t="shared" si="201"/>
        <v>-0.11746481504788911</v>
      </c>
      <c r="D4190">
        <f t="shared" si="202"/>
        <v>6.3912484683181065E-4</v>
      </c>
      <c r="E4190" s="2">
        <f t="shared" si="203"/>
        <v>9.32298485675216E-4</v>
      </c>
      <c r="K4190">
        <v>4185</v>
      </c>
      <c r="L4190" s="2">
        <v>-4.6534527024000202E-4</v>
      </c>
      <c r="M4190" s="2">
        <v>-0.147998378313175</v>
      </c>
    </row>
    <row r="4191" spans="1:13" x14ac:dyDescent="0.55000000000000004">
      <c r="A4191">
        <v>4186</v>
      </c>
      <c r="C4191">
        <f t="shared" si="201"/>
        <v>3.3984193426198184E-2</v>
      </c>
      <c r="D4191">
        <f t="shared" si="202"/>
        <v>6.0109942704959752E-4</v>
      </c>
      <c r="E4191" s="2">
        <f t="shared" si="203"/>
        <v>8.5773073262875657E-2</v>
      </c>
      <c r="K4191">
        <v>4186</v>
      </c>
      <c r="L4191" s="2">
        <v>-1.90652975658779E-4</v>
      </c>
      <c r="M4191" s="2">
        <v>-0.25888621010218099</v>
      </c>
    </row>
    <row r="4192" spans="1:13" x14ac:dyDescent="0.55000000000000004">
      <c r="A4192">
        <v>4187</v>
      </c>
      <c r="C4192">
        <f t="shared" si="201"/>
        <v>0.17690388568232127</v>
      </c>
      <c r="D4192">
        <f t="shared" si="202"/>
        <v>4.1221072124918346E-4</v>
      </c>
      <c r="E4192" s="2">
        <f t="shared" si="203"/>
        <v>0.23216811866784182</v>
      </c>
      <c r="K4192">
        <v>4187</v>
      </c>
      <c r="L4192" s="2">
        <v>1.31789539401379E-4</v>
      </c>
      <c r="M4192" s="2">
        <v>-0.30493438455764399</v>
      </c>
    </row>
    <row r="4193" spans="1:13" x14ac:dyDescent="0.55000000000000004">
      <c r="A4193">
        <v>4188</v>
      </c>
      <c r="C4193">
        <f t="shared" si="201"/>
        <v>0.27542443147022949</v>
      </c>
      <c r="D4193">
        <f t="shared" si="202"/>
        <v>1.1986581312782758E-4</v>
      </c>
      <c r="E4193" s="2">
        <f t="shared" si="203"/>
        <v>0.30253771159008513</v>
      </c>
      <c r="K4193">
        <v>4188</v>
      </c>
      <c r="L4193" s="2">
        <v>4.2122454675551602E-4</v>
      </c>
      <c r="M4193" s="2">
        <v>-0.274609850725058</v>
      </c>
    </row>
    <row r="4194" spans="1:13" x14ac:dyDescent="0.55000000000000004">
      <c r="A4194">
        <v>4189</v>
      </c>
      <c r="C4194">
        <f t="shared" si="201"/>
        <v>0.30481925044562558</v>
      </c>
      <c r="D4194">
        <f t="shared" si="202"/>
        <v>-2.0256288751328581E-4</v>
      </c>
      <c r="E4194" s="2">
        <f t="shared" si="203"/>
        <v>0.23071386041711578</v>
      </c>
      <c r="K4194">
        <v>4189</v>
      </c>
      <c r="L4194" s="2">
        <v>6.0516125328735398E-4</v>
      </c>
      <c r="M4194" s="2">
        <v>-0.17550757622254601</v>
      </c>
    </row>
    <row r="4195" spans="1:13" x14ac:dyDescent="0.55000000000000004">
      <c r="A4195">
        <v>4190</v>
      </c>
      <c r="C4195">
        <f t="shared" si="201"/>
        <v>0.25771086264013449</v>
      </c>
      <c r="D4195">
        <f t="shared" si="202"/>
        <v>-4.741525730800689E-4</v>
      </c>
      <c r="E4195" s="2">
        <f t="shared" si="203"/>
        <v>8.4192363158293496E-2</v>
      </c>
      <c r="K4195">
        <v>4190</v>
      </c>
      <c r="L4195" s="2">
        <v>6.3753156978551E-4</v>
      </c>
      <c r="M4195" s="2">
        <v>-3.2448340485138602E-2</v>
      </c>
    </row>
    <row r="4196" spans="1:13" x14ac:dyDescent="0.55000000000000004">
      <c r="A4196">
        <v>4191</v>
      </c>
      <c r="C4196">
        <f t="shared" si="201"/>
        <v>0.14592248042594624</v>
      </c>
      <c r="D4196">
        <f t="shared" si="202"/>
        <v>-6.2673995714700008E-4</v>
      </c>
      <c r="E4196" s="2">
        <f t="shared" si="203"/>
        <v>7.3900775121474088E-4</v>
      </c>
      <c r="K4196">
        <v>4191</v>
      </c>
      <c r="L4196" s="2">
        <v>5.1022814967215601E-4</v>
      </c>
      <c r="M4196" s="2">
        <v>0.118737783421662</v>
      </c>
    </row>
    <row r="4197" spans="1:13" x14ac:dyDescent="0.55000000000000004">
      <c r="A4197">
        <v>4192</v>
      </c>
      <c r="C4197">
        <f t="shared" si="201"/>
        <v>-2.489368571092962E-3</v>
      </c>
      <c r="D4197">
        <f t="shared" si="202"/>
        <v>-6.2202882260138322E-4</v>
      </c>
      <c r="E4197" s="2">
        <f t="shared" si="203"/>
        <v>5.8890991307867124E-2</v>
      </c>
      <c r="K4197">
        <v>4192</v>
      </c>
      <c r="L4197" s="2">
        <v>2.55134924247764E-4</v>
      </c>
      <c r="M4197" s="2">
        <v>0.240185292874776</v>
      </c>
    </row>
    <row r="4198" spans="1:13" x14ac:dyDescent="0.55000000000000004">
      <c r="A4198">
        <v>4193</v>
      </c>
      <c r="C4198">
        <f t="shared" si="201"/>
        <v>-0.15027643853046571</v>
      </c>
      <c r="D4198">
        <f t="shared" si="202"/>
        <v>-4.6120156491119844E-4</v>
      </c>
      <c r="E4198" s="2">
        <f t="shared" si="203"/>
        <v>0.20408108404691799</v>
      </c>
      <c r="K4198">
        <v>4193</v>
      </c>
      <c r="L4198" s="2">
        <v>-6.3858425696643596E-5</v>
      </c>
      <c r="M4198" s="2">
        <v>0.30147690572601898</v>
      </c>
    </row>
    <row r="4199" spans="1:13" x14ac:dyDescent="0.55000000000000004">
      <c r="A4199">
        <v>4194</v>
      </c>
      <c r="C4199">
        <f t="shared" si="201"/>
        <v>-0.26034728999468643</v>
      </c>
      <c r="D4199">
        <f t="shared" si="202"/>
        <v>-1.8462243578595602E-4</v>
      </c>
      <c r="E4199" s="2">
        <f t="shared" si="203"/>
        <v>0.29987566869129889</v>
      </c>
      <c r="K4199">
        <v>4194</v>
      </c>
      <c r="L4199" s="2">
        <v>-3.6685803677641402E-4</v>
      </c>
      <c r="M4199" s="2">
        <v>0.28726175731123499</v>
      </c>
    </row>
    <row r="4200" spans="1:13" x14ac:dyDescent="0.55000000000000004">
      <c r="A4200">
        <v>4195</v>
      </c>
      <c r="C4200">
        <f t="shared" si="201"/>
        <v>-0.30507645935560013</v>
      </c>
      <c r="D4200">
        <f t="shared" si="202"/>
        <v>1.3829303318480234E-4</v>
      </c>
      <c r="E4200" s="2">
        <f t="shared" si="203"/>
        <v>0.25621472922015309</v>
      </c>
      <c r="K4200">
        <v>4195</v>
      </c>
      <c r="L4200" s="2">
        <v>-5.7797577672349595E-4</v>
      </c>
      <c r="M4200" s="2">
        <v>0.20110011973528699</v>
      </c>
    </row>
    <row r="4201" spans="1:13" x14ac:dyDescent="0.55000000000000004">
      <c r="A4201">
        <v>4196</v>
      </c>
      <c r="C4201">
        <f t="shared" si="201"/>
        <v>-0.27323786792095833</v>
      </c>
      <c r="D4201">
        <f t="shared" si="202"/>
        <v>4.2649986581652383E-4</v>
      </c>
      <c r="E4201" s="2">
        <f t="shared" si="203"/>
        <v>0.11411531068992935</v>
      </c>
      <c r="K4201">
        <v>4196</v>
      </c>
      <c r="L4201" s="2">
        <v>-6.4433589788876605E-4</v>
      </c>
      <c r="M4201" s="2">
        <v>6.4571709637063796E-2</v>
      </c>
    </row>
    <row r="4202" spans="1:13" x14ac:dyDescent="0.55000000000000004">
      <c r="A4202">
        <v>4197</v>
      </c>
      <c r="C4202">
        <f t="shared" si="201"/>
        <v>-0.17282233103543587</v>
      </c>
      <c r="D4202">
        <f t="shared" si="202"/>
        <v>6.0766422203217081E-4</v>
      </c>
      <c r="E4202" s="2">
        <f t="shared" si="203"/>
        <v>7.172945803150213E-3</v>
      </c>
      <c r="K4202">
        <v>4197</v>
      </c>
      <c r="L4202" s="2">
        <v>-5.4931809625807803E-4</v>
      </c>
      <c r="M4202" s="2">
        <v>-8.8129085713567298E-2</v>
      </c>
    </row>
    <row r="4203" spans="1:13" x14ac:dyDescent="0.55000000000000004">
      <c r="A4203">
        <v>4198</v>
      </c>
      <c r="C4203">
        <f t="shared" si="201"/>
        <v>-2.9032031867932823E-2</v>
      </c>
      <c r="D4203">
        <f t="shared" si="202"/>
        <v>6.3631766706402507E-4</v>
      </c>
      <c r="E4203" s="2">
        <f t="shared" si="203"/>
        <v>3.5995717147142885E-2</v>
      </c>
      <c r="K4203">
        <v>4198</v>
      </c>
      <c r="L4203" s="2">
        <v>-3.1672016969748598E-4</v>
      </c>
      <c r="M4203" s="2">
        <v>-0.21875740483407799</v>
      </c>
    </row>
    <row r="4204" spans="1:13" x14ac:dyDescent="0.55000000000000004">
      <c r="A4204">
        <v>4199</v>
      </c>
      <c r="C4204">
        <f t="shared" si="201"/>
        <v>0.1220446953535759</v>
      </c>
      <c r="D4204">
        <f t="shared" si="202"/>
        <v>5.0526879017659691E-4</v>
      </c>
      <c r="E4204" s="2">
        <f t="shared" si="203"/>
        <v>0.17358994802974875</v>
      </c>
      <c r="K4204">
        <v>4199</v>
      </c>
      <c r="L4204" s="2">
        <v>-4.7977118468684601E-6</v>
      </c>
      <c r="M4204" s="2">
        <v>-0.294596574841479</v>
      </c>
    </row>
    <row r="4205" spans="1:13" x14ac:dyDescent="0.55000000000000004">
      <c r="A4205">
        <v>4200</v>
      </c>
      <c r="C4205">
        <f t="shared" si="201"/>
        <v>0.24249077653940182</v>
      </c>
      <c r="D4205">
        <f t="shared" si="202"/>
        <v>2.474080971759046E-4</v>
      </c>
      <c r="E4205" s="2">
        <f t="shared" si="203"/>
        <v>0.29067515468915256</v>
      </c>
      <c r="K4205">
        <v>4200</v>
      </c>
      <c r="L4205" s="2">
        <v>3.0832636269863999E-4</v>
      </c>
      <c r="M4205" s="2">
        <v>-0.29665220513536</v>
      </c>
    </row>
    <row r="4206" spans="1:13" x14ac:dyDescent="0.55000000000000004">
      <c r="A4206">
        <v>4201</v>
      </c>
      <c r="C4206">
        <f t="shared" si="201"/>
        <v>0.30207678411352917</v>
      </c>
      <c r="D4206">
        <f t="shared" si="202"/>
        <v>-7.2546813262364956E-5</v>
      </c>
      <c r="E4206" s="2">
        <f t="shared" si="203"/>
        <v>0.27718775508633992</v>
      </c>
      <c r="K4206">
        <v>4201</v>
      </c>
      <c r="L4206" s="2">
        <v>5.4422818698838399E-4</v>
      </c>
      <c r="M4206" s="2">
        <v>-0.22440945035641399</v>
      </c>
    </row>
    <row r="4207" spans="1:13" x14ac:dyDescent="0.55000000000000004">
      <c r="A4207">
        <v>4202</v>
      </c>
      <c r="C4207">
        <f t="shared" si="201"/>
        <v>0.28584788614991269</v>
      </c>
      <c r="D4207">
        <f t="shared" si="202"/>
        <v>-3.7429400274160789E-4</v>
      </c>
      <c r="E4207" s="2">
        <f t="shared" si="203"/>
        <v>0.14577875602112847</v>
      </c>
      <c r="K4207">
        <v>4202</v>
      </c>
      <c r="L4207" s="2">
        <v>6.4382468570032202E-4</v>
      </c>
      <c r="M4207" s="2">
        <v>-9.5961956600544004E-2</v>
      </c>
    </row>
    <row r="4208" spans="1:13" x14ac:dyDescent="0.55000000000000004">
      <c r="A4208">
        <v>4203</v>
      </c>
      <c r="C4208">
        <f t="shared" si="201"/>
        <v>0.19787719395804274</v>
      </c>
      <c r="D4208">
        <f t="shared" si="202"/>
        <v>-5.8210128702429812E-4</v>
      </c>
      <c r="E4208" s="2">
        <f t="shared" si="203"/>
        <v>1.9981911557024053E-2</v>
      </c>
      <c r="K4208">
        <v>4203</v>
      </c>
      <c r="L4208" s="2">
        <v>5.82171297880228E-4</v>
      </c>
      <c r="M4208" s="2">
        <v>5.6519804490692799E-2</v>
      </c>
    </row>
    <row r="4209" spans="1:13" x14ac:dyDescent="0.55000000000000004">
      <c r="A4209">
        <v>4204</v>
      </c>
      <c r="C4209">
        <f t="shared" si="201"/>
        <v>6.0243497005191722E-2</v>
      </c>
      <c r="D4209">
        <f t="shared" si="202"/>
        <v>-6.4381341798577265E-4</v>
      </c>
      <c r="E4209" s="2">
        <f t="shared" si="203"/>
        <v>1.8117788027138048E-2</v>
      </c>
      <c r="K4209">
        <v>4204</v>
      </c>
      <c r="L4209" s="2">
        <v>3.74709496977495E-4</v>
      </c>
      <c r="M4209" s="2">
        <v>0.19484582992382299</v>
      </c>
    </row>
    <row r="4210" spans="1:13" x14ac:dyDescent="0.55000000000000004">
      <c r="A4210">
        <v>4205</v>
      </c>
      <c r="C4210">
        <f t="shared" si="201"/>
        <v>-9.2510047865491871E-2</v>
      </c>
      <c r="D4210">
        <f t="shared" si="202"/>
        <v>-5.4394195154494705E-4</v>
      </c>
      <c r="E4210" s="2">
        <f t="shared" si="203"/>
        <v>0.14203970754110626</v>
      </c>
      <c r="K4210">
        <v>4205</v>
      </c>
      <c r="L4210" s="2">
        <v>7.339937802779E-5</v>
      </c>
      <c r="M4210" s="2">
        <v>0.28437150851675702</v>
      </c>
    </row>
    <row r="4211" spans="1:13" x14ac:dyDescent="0.55000000000000004">
      <c r="A4211">
        <v>4206</v>
      </c>
      <c r="C4211">
        <f t="shared" si="201"/>
        <v>-0.22204552067902783</v>
      </c>
      <c r="D4211">
        <f t="shared" si="202"/>
        <v>-3.0755252065296426E-4</v>
      </c>
      <c r="E4211" s="2">
        <f t="shared" si="203"/>
        <v>0.27533118268069334</v>
      </c>
      <c r="K4211">
        <v>4206</v>
      </c>
      <c r="L4211" s="2">
        <v>-2.4629407048565901E-4</v>
      </c>
      <c r="M4211" s="2">
        <v>0.30267457868890502</v>
      </c>
    </row>
    <row r="4212" spans="1:13" x14ac:dyDescent="0.55000000000000004">
      <c r="A4212">
        <v>4207</v>
      </c>
      <c r="C4212">
        <f t="shared" si="201"/>
        <v>-0.29585224814979405</v>
      </c>
      <c r="D4212">
        <f t="shared" si="202"/>
        <v>6.0261102254496931E-6</v>
      </c>
      <c r="E4212" s="2">
        <f t="shared" si="203"/>
        <v>0.29270607169030116</v>
      </c>
      <c r="K4212">
        <v>4207</v>
      </c>
      <c r="L4212" s="2">
        <v>-5.0430164114848703E-4</v>
      </c>
      <c r="M4212" s="2">
        <v>0.245170922971648</v>
      </c>
    </row>
    <row r="4213" spans="1:13" x14ac:dyDescent="0.55000000000000004">
      <c r="A4213">
        <v>4208</v>
      </c>
      <c r="C4213">
        <f t="shared" si="201"/>
        <v>-0.29540629740708102</v>
      </c>
      <c r="D4213">
        <f t="shared" si="202"/>
        <v>3.1809231446172621E-4</v>
      </c>
      <c r="E4213" s="2">
        <f t="shared" si="203"/>
        <v>0.1778047338160309</v>
      </c>
      <c r="K4213">
        <v>4208</v>
      </c>
      <c r="L4213" s="2">
        <v>-6.3600373732542001E-4</v>
      </c>
      <c r="M4213" s="2">
        <v>0.126262688666155</v>
      </c>
    </row>
    <row r="4214" spans="1:13" x14ac:dyDescent="0.55000000000000004">
      <c r="A4214">
        <v>4209</v>
      </c>
      <c r="C4214">
        <f t="shared" si="201"/>
        <v>-0.22081959268588852</v>
      </c>
      <c r="D4214">
        <f t="shared" si="202"/>
        <v>5.5032405262210571E-4</v>
      </c>
      <c r="E4214" s="2">
        <f t="shared" si="203"/>
        <v>3.8632206521487432E-2</v>
      </c>
      <c r="K4214">
        <v>4209</v>
      </c>
      <c r="L4214" s="2">
        <v>-6.0841475200845696E-4</v>
      </c>
      <c r="M4214" s="2">
        <v>-2.42688192926316E-2</v>
      </c>
    </row>
    <row r="4215" spans="1:13" x14ac:dyDescent="0.55000000000000004">
      <c r="A4215">
        <v>4210</v>
      </c>
      <c r="C4215">
        <f t="shared" si="201"/>
        <v>-9.0811824708242783E-2</v>
      </c>
      <c r="D4215">
        <f t="shared" si="202"/>
        <v>6.4443605348497813E-4</v>
      </c>
      <c r="E4215" s="2">
        <f t="shared" si="203"/>
        <v>6.0700033463030262E-3</v>
      </c>
      <c r="K4215">
        <v>4210</v>
      </c>
      <c r="L4215" s="2">
        <v>-4.2844451771987001E-4</v>
      </c>
      <c r="M4215" s="2">
        <v>-0.16872205090675299</v>
      </c>
    </row>
    <row r="4216" spans="1:13" x14ac:dyDescent="0.55000000000000004">
      <c r="A4216">
        <v>4211</v>
      </c>
      <c r="C4216">
        <f t="shared" si="201"/>
        <v>6.198779710760946E-2</v>
      </c>
      <c r="D4216">
        <f t="shared" si="202"/>
        <v>5.7680818855944361E-4</v>
      </c>
      <c r="E4216" s="2">
        <f t="shared" si="203"/>
        <v>0.11082613538422689</v>
      </c>
      <c r="K4216">
        <v>4211</v>
      </c>
      <c r="L4216" s="2">
        <v>-1.4116769609151501E-4</v>
      </c>
      <c r="M4216" s="2">
        <v>-0.27091779819566397</v>
      </c>
    </row>
    <row r="4217" spans="1:13" x14ac:dyDescent="0.55000000000000004">
      <c r="A4217">
        <v>4212</v>
      </c>
      <c r="C4217">
        <f t="shared" si="201"/>
        <v>0.19922978845066477</v>
      </c>
      <c r="D4217">
        <f t="shared" si="202"/>
        <v>3.6441362645762114E-4</v>
      </c>
      <c r="E4217" s="2">
        <f t="shared" si="203"/>
        <v>0.25451045343592593</v>
      </c>
      <c r="K4217">
        <v>4212</v>
      </c>
      <c r="L4217" s="2">
        <v>1.8146545076376701E-4</v>
      </c>
      <c r="M4217" s="2">
        <v>-0.305260502274465</v>
      </c>
    </row>
    <row r="4218" spans="1:13" x14ac:dyDescent="0.55000000000000004">
      <c r="A4218">
        <v>4213</v>
      </c>
      <c r="C4218">
        <f t="shared" si="201"/>
        <v>0.28646930232334245</v>
      </c>
      <c r="D4218">
        <f t="shared" si="202"/>
        <v>6.0558925344718946E-5</v>
      </c>
      <c r="E4218" s="2">
        <f t="shared" si="203"/>
        <v>0.30208008023229188</v>
      </c>
      <c r="K4218">
        <v>4213</v>
      </c>
      <c r="L4218" s="2">
        <v>4.5864944974533602E-4</v>
      </c>
      <c r="M4218" s="2">
        <v>-0.26314881985995298</v>
      </c>
    </row>
    <row r="4219" spans="1:13" x14ac:dyDescent="0.55000000000000004">
      <c r="A4219">
        <v>4214</v>
      </c>
      <c r="C4219">
        <f t="shared" si="201"/>
        <v>0.30181105960698745</v>
      </c>
      <c r="D4219">
        <f t="shared" si="202"/>
        <v>-2.5849478954454331E-4</v>
      </c>
      <c r="E4219" s="2">
        <f t="shared" si="203"/>
        <v>0.20879502508059997</v>
      </c>
      <c r="K4219">
        <v>4214</v>
      </c>
      <c r="L4219" s="2">
        <v>6.20961848783564E-4</v>
      </c>
      <c r="M4219" s="2">
        <v>-0.155129883054753</v>
      </c>
    </row>
    <row r="4220" spans="1:13" x14ac:dyDescent="0.55000000000000004">
      <c r="A4220">
        <v>4215</v>
      </c>
      <c r="C4220">
        <f t="shared" si="201"/>
        <v>0.2414046026024215</v>
      </c>
      <c r="D4220">
        <f t="shared" si="202"/>
        <v>-5.1267176090064232E-4</v>
      </c>
      <c r="E4220" s="2">
        <f t="shared" si="203"/>
        <v>6.2331267678861879E-2</v>
      </c>
      <c r="K4220">
        <v>4215</v>
      </c>
      <c r="L4220" s="2">
        <v>6.27750500626305E-4</v>
      </c>
      <c r="M4220" s="2">
        <v>-8.2577046825627002E-3</v>
      </c>
    </row>
    <row r="4221" spans="1:13" x14ac:dyDescent="0.55000000000000004">
      <c r="A4221">
        <v>4216</v>
      </c>
      <c r="C4221">
        <f t="shared" si="201"/>
        <v>0.12041067874993422</v>
      </c>
      <c r="D4221">
        <f t="shared" si="202"/>
        <v>-6.3817892653398342E-4</v>
      </c>
      <c r="E4221" s="2">
        <f t="shared" si="203"/>
        <v>4.1095350981866811E-4</v>
      </c>
      <c r="K4221">
        <v>4216</v>
      </c>
      <c r="L4221" s="2">
        <v>4.7731514530580598E-4</v>
      </c>
      <c r="M4221" s="2">
        <v>0.14068266705445601</v>
      </c>
    </row>
    <row r="4222" spans="1:13" x14ac:dyDescent="0.55000000000000004">
      <c r="A4222">
        <v>4217</v>
      </c>
      <c r="C4222">
        <f t="shared" si="201"/>
        <v>-3.0803787410848518E-2</v>
      </c>
      <c r="D4222">
        <f t="shared" si="202"/>
        <v>-6.0351663335340175E-4</v>
      </c>
      <c r="E4222" s="2">
        <f t="shared" si="203"/>
        <v>8.1334465174909207E-2</v>
      </c>
      <c r="K4222">
        <v>4217</v>
      </c>
      <c r="L4222" s="2">
        <v>2.07333250795279E-4</v>
      </c>
      <c r="M4222" s="2">
        <v>0.25438819209578001</v>
      </c>
    </row>
    <row r="4223" spans="1:13" x14ac:dyDescent="0.55000000000000004">
      <c r="A4223">
        <v>4218</v>
      </c>
      <c r="C4223">
        <f t="shared" si="201"/>
        <v>-0.17428715222587099</v>
      </c>
      <c r="D4223">
        <f t="shared" si="202"/>
        <v>-4.1738438632307908E-4</v>
      </c>
      <c r="E4223" s="2">
        <f t="shared" si="203"/>
        <v>0.22912283264175695</v>
      </c>
      <c r="K4223">
        <v>4218</v>
      </c>
      <c r="L4223" s="2">
        <v>-1.14576542579036E-4</v>
      </c>
      <c r="M4223" s="2">
        <v>0.30438061631694302</v>
      </c>
    </row>
    <row r="4224" spans="1:13" x14ac:dyDescent="0.55000000000000004">
      <c r="A4224">
        <v>4219</v>
      </c>
      <c r="C4224">
        <f t="shared" si="201"/>
        <v>-0.27402811551388273</v>
      </c>
      <c r="D4224">
        <f t="shared" si="202"/>
        <v>-1.2649745609047392E-4</v>
      </c>
      <c r="E4224" s="2">
        <f t="shared" si="203"/>
        <v>0.30488855320708896</v>
      </c>
      <c r="K4224">
        <v>4219</v>
      </c>
      <c r="L4224" s="2">
        <v>-4.07789930083164E-4</v>
      </c>
      <c r="M4224" s="2">
        <v>0.27813902694127002</v>
      </c>
    </row>
    <row r="4225" spans="1:13" x14ac:dyDescent="0.55000000000000004">
      <c r="A4225">
        <v>4220</v>
      </c>
      <c r="C4225">
        <f t="shared" si="201"/>
        <v>-0.30499379786239705</v>
      </c>
      <c r="D4225">
        <f t="shared" si="202"/>
        <v>1.9613766926155523E-4</v>
      </c>
      <c r="E4225" s="2">
        <f t="shared" si="203"/>
        <v>0.2373926740354633</v>
      </c>
      <c r="K4225">
        <v>4220</v>
      </c>
      <c r="L4225" s="2">
        <v>-5.9886979985289597E-4</v>
      </c>
      <c r="M4225" s="2">
        <v>0.18223579281889901</v>
      </c>
    </row>
    <row r="4226" spans="1:13" x14ac:dyDescent="0.55000000000000004">
      <c r="A4226">
        <v>4221</v>
      </c>
      <c r="C4226">
        <f t="shared" si="201"/>
        <v>-0.25941246570760301</v>
      </c>
      <c r="D4226">
        <f t="shared" si="202"/>
        <v>4.6954637388757416E-4</v>
      </c>
      <c r="E4226" s="2">
        <f t="shared" si="203"/>
        <v>9.0061774346870946E-2</v>
      </c>
      <c r="K4226">
        <v>4221</v>
      </c>
      <c r="L4226" s="2">
        <v>-6.3995901313095005E-4</v>
      </c>
      <c r="M4226" s="2">
        <v>4.0690473876251999E-2</v>
      </c>
    </row>
    <row r="4227" spans="1:13" x14ac:dyDescent="0.55000000000000004">
      <c r="A4227">
        <v>4222</v>
      </c>
      <c r="C4227">
        <f t="shared" si="201"/>
        <v>-0.14872407264112417</v>
      </c>
      <c r="D4227">
        <f t="shared" si="202"/>
        <v>6.2510883592008205E-4</v>
      </c>
      <c r="E4227" s="2">
        <f t="shared" si="203"/>
        <v>1.4196351478949949E-3</v>
      </c>
      <c r="K4227">
        <v>4222</v>
      </c>
      <c r="L4227" s="2">
        <v>-5.2076652155286099E-4</v>
      </c>
      <c r="M4227" s="2">
        <v>-0.111046026674076</v>
      </c>
    </row>
    <row r="4228" spans="1:13" x14ac:dyDescent="0.55000000000000004">
      <c r="A4228">
        <v>4223</v>
      </c>
      <c r="C4228">
        <f t="shared" si="201"/>
        <v>-7.0907219866309568E-4</v>
      </c>
      <c r="D4228">
        <f t="shared" si="202"/>
        <v>6.2378215638664324E-4</v>
      </c>
      <c r="E4228" s="2">
        <f t="shared" si="203"/>
        <v>5.4878351414158678E-2</v>
      </c>
      <c r="K4228">
        <v>4223</v>
      </c>
      <c r="L4228" s="2">
        <v>-2.7114482405090002E-4</v>
      </c>
      <c r="M4228" s="2">
        <v>-0.23497036096434601</v>
      </c>
    </row>
    <row r="4229" spans="1:13" x14ac:dyDescent="0.55000000000000004">
      <c r="A4229">
        <v>4224</v>
      </c>
      <c r="C4229">
        <f t="shared" si="201"/>
        <v>0.14748389042154686</v>
      </c>
      <c r="D4229">
        <f t="shared" si="202"/>
        <v>4.658993038859279E-4</v>
      </c>
      <c r="E4229" s="2">
        <f t="shared" si="203"/>
        <v>0.20028202783400512</v>
      </c>
      <c r="K4229">
        <v>4224</v>
      </c>
      <c r="L4229" s="2">
        <v>4.6386776694979497E-5</v>
      </c>
      <c r="M4229" s="2">
        <v>-0.30004491070080003</v>
      </c>
    </row>
    <row r="4230" spans="1:13" x14ac:dyDescent="0.55000000000000004">
      <c r="A4230">
        <v>4225</v>
      </c>
      <c r="C4230">
        <f t="shared" ref="C4230:C4293" si="204">$D$1*COS($B$2*(A4230-$L$2)+$B$1)</f>
        <v>0.25866150525969961</v>
      </c>
      <c r="D4230">
        <f t="shared" ref="D4230:D4293" si="205">$D$2*COS($B$2*(A4230-$L$3)+$B$3)</f>
        <v>1.9108554648797864E-4</v>
      </c>
      <c r="E4230" s="2">
        <f t="shared" ref="E4230:E4293" si="206">(M4230-C4230)^2</f>
        <v>0.30099801119672714</v>
      </c>
      <c r="K4230">
        <v>4225</v>
      </c>
      <c r="L4230" s="2">
        <v>3.5230052145493099E-4</v>
      </c>
      <c r="M4230" s="2">
        <v>-0.28997135120874701</v>
      </c>
    </row>
    <row r="4231" spans="1:13" x14ac:dyDescent="0.55000000000000004">
      <c r="A4231">
        <v>4226</v>
      </c>
      <c r="C4231">
        <f t="shared" si="204"/>
        <v>0.30492053442948108</v>
      </c>
      <c r="D4231">
        <f t="shared" si="205"/>
        <v>-1.3168665531011954E-4</v>
      </c>
      <c r="E4231" s="2">
        <f t="shared" si="206"/>
        <v>0.26234187656866109</v>
      </c>
      <c r="K4231">
        <v>4226</v>
      </c>
      <c r="L4231" s="2">
        <v>5.69978415102727E-4</v>
      </c>
      <c r="M4231" s="2">
        <v>-0.20727266795479601</v>
      </c>
    </row>
    <row r="4232" spans="1:13" x14ac:dyDescent="0.55000000000000004">
      <c r="A4232">
        <v>4227</v>
      </c>
      <c r="C4232">
        <f t="shared" si="204"/>
        <v>0.27465093667354595</v>
      </c>
      <c r="D4232">
        <f t="shared" si="205"/>
        <v>-4.214082823643151E-4</v>
      </c>
      <c r="E4232" s="2">
        <f t="shared" si="206"/>
        <v>0.12062576139228322</v>
      </c>
      <c r="K4232">
        <v>4227</v>
      </c>
      <c r="L4232" s="2">
        <v>6.44901678798664E-4</v>
      </c>
      <c r="M4232" s="2">
        <v>-7.2661259185285404E-2</v>
      </c>
    </row>
    <row r="4233" spans="1:13" x14ac:dyDescent="0.55000000000000004">
      <c r="A4233">
        <v>4228</v>
      </c>
      <c r="C4233">
        <f t="shared" si="204"/>
        <v>0.17544974299495675</v>
      </c>
      <c r="D4233">
        <f t="shared" si="205"/>
        <v>-6.0536531312687671E-4</v>
      </c>
      <c r="E4233" s="2">
        <f t="shared" si="206"/>
        <v>9.0823054345609607E-3</v>
      </c>
      <c r="K4233">
        <v>4228</v>
      </c>
      <c r="L4233" s="2">
        <v>5.5830531635990804E-4</v>
      </c>
      <c r="M4233" s="2">
        <v>8.0148612704907404E-2</v>
      </c>
    </row>
    <row r="4234" spans="1:13" x14ac:dyDescent="0.55000000000000004">
      <c r="A4234">
        <v>4229</v>
      </c>
      <c r="C4234">
        <f t="shared" si="204"/>
        <v>3.2214362013994718E-2</v>
      </c>
      <c r="D4234">
        <f t="shared" si="205"/>
        <v>-6.3738841038367107E-4</v>
      </c>
      <c r="E4234" s="2">
        <f t="shared" si="206"/>
        <v>3.2641795359672605E-2</v>
      </c>
      <c r="K4234">
        <v>4229</v>
      </c>
      <c r="L4234" s="2">
        <v>3.3187792396407897E-4</v>
      </c>
      <c r="M4234" s="2">
        <v>0.212884767337259</v>
      </c>
    </row>
    <row r="4235" spans="1:13" x14ac:dyDescent="0.55000000000000004">
      <c r="A4235">
        <v>4230</v>
      </c>
      <c r="C4235">
        <f t="shared" si="204"/>
        <v>-0.11910614480942401</v>
      </c>
      <c r="D4235">
        <f t="shared" si="205"/>
        <v>-5.0944045171747658E-4</v>
      </c>
      <c r="E4235" s="2">
        <f t="shared" si="206"/>
        <v>0.16925716464363808</v>
      </c>
      <c r="K4235">
        <v>4230</v>
      </c>
      <c r="L4235" s="2">
        <v>2.23296466902757E-5</v>
      </c>
      <c r="M4235" s="2">
        <v>0.292302611348777</v>
      </c>
    </row>
    <row r="4236" spans="1:13" x14ac:dyDescent="0.55000000000000004">
      <c r="A4236">
        <v>4231</v>
      </c>
      <c r="C4236">
        <f t="shared" si="204"/>
        <v>-0.24053351984401117</v>
      </c>
      <c r="D4236">
        <f t="shared" si="205"/>
        <v>-2.5363367782290535E-4</v>
      </c>
      <c r="E4236" s="2">
        <f t="shared" si="206"/>
        <v>0.29056948278531342</v>
      </c>
      <c r="K4236">
        <v>4231</v>
      </c>
      <c r="L4236" s="2">
        <v>-2.9281122912017799E-4</v>
      </c>
      <c r="M4236" s="2">
        <v>0.29851145303423898</v>
      </c>
    </row>
    <row r="4237" spans="1:13" x14ac:dyDescent="0.55000000000000004">
      <c r="A4237">
        <v>4232</v>
      </c>
      <c r="C4237">
        <f t="shared" si="204"/>
        <v>-0.30159205144172202</v>
      </c>
      <c r="D4237">
        <f t="shared" si="205"/>
        <v>6.5829803026806885E-5</v>
      </c>
      <c r="E4237" s="2">
        <f t="shared" si="206"/>
        <v>0.28254359620922198</v>
      </c>
      <c r="K4237">
        <v>4232</v>
      </c>
      <c r="L4237" s="2">
        <v>-5.3461571612849396E-4</v>
      </c>
      <c r="M4237" s="2">
        <v>0.22995624947666299</v>
      </c>
    </row>
    <row r="4238" spans="1:13" x14ac:dyDescent="0.55000000000000004">
      <c r="A4238">
        <v>4233</v>
      </c>
      <c r="C4238">
        <f t="shared" si="204"/>
        <v>-0.28695733518497712</v>
      </c>
      <c r="D4238">
        <f t="shared" si="205"/>
        <v>3.6877139090325659E-4</v>
      </c>
      <c r="E4238" s="2">
        <f t="shared" si="206"/>
        <v>0.15269682559007014</v>
      </c>
      <c r="K4238">
        <v>4233</v>
      </c>
      <c r="L4238" s="2">
        <v>-6.4252238051730297E-4</v>
      </c>
      <c r="M4238" s="2">
        <v>0.103807076692653</v>
      </c>
    </row>
    <row r="4239" spans="1:13" x14ac:dyDescent="0.55000000000000004">
      <c r="A4239">
        <v>4234</v>
      </c>
      <c r="C4239">
        <f t="shared" si="204"/>
        <v>-0.2003023763775077</v>
      </c>
      <c r="D4239">
        <f t="shared" si="205"/>
        <v>5.7915913274715842E-4</v>
      </c>
      <c r="E4239" s="2">
        <f t="shared" si="206"/>
        <v>2.3092192311676668E-2</v>
      </c>
      <c r="K4239">
        <v>4234</v>
      </c>
      <c r="L4239" s="2">
        <v>-5.8950532878608304E-4</v>
      </c>
      <c r="M4239" s="2">
        <v>-4.8341222421384202E-2</v>
      </c>
    </row>
    <row r="4240" spans="1:13" x14ac:dyDescent="0.55000000000000004">
      <c r="A4240">
        <v>4235</v>
      </c>
      <c r="C4240">
        <f t="shared" si="204"/>
        <v>-6.3375743138382706E-2</v>
      </c>
      <c r="D4240">
        <f t="shared" si="205"/>
        <v>6.4419013997742884E-4</v>
      </c>
      <c r="E4240" s="2">
        <f t="shared" si="206"/>
        <v>1.5626604879815684E-2</v>
      </c>
      <c r="K4240">
        <v>4235</v>
      </c>
      <c r="L4240" s="2">
        <v>-3.8884301043482698E-4</v>
      </c>
      <c r="M4240" s="2">
        <v>-0.188382162492813</v>
      </c>
    </row>
    <row r="4241" spans="1:13" x14ac:dyDescent="0.55000000000000004">
      <c r="A4241">
        <v>4236</v>
      </c>
      <c r="C4241">
        <f t="shared" si="204"/>
        <v>8.9456865771679189E-2</v>
      </c>
      <c r="D4241">
        <f t="shared" si="205"/>
        <v>5.4754300052662209E-4</v>
      </c>
      <c r="E4241" s="2">
        <f t="shared" si="206"/>
        <v>0.13741736833934334</v>
      </c>
      <c r="K4241">
        <v>4236</v>
      </c>
      <c r="L4241" s="2">
        <v>-9.0792547913258405E-5</v>
      </c>
      <c r="M4241" s="2">
        <v>-0.281241621329824</v>
      </c>
    </row>
    <row r="4242" spans="1:13" x14ac:dyDescent="0.55000000000000004">
      <c r="A4242">
        <v>4237</v>
      </c>
      <c r="C4242">
        <f t="shared" si="204"/>
        <v>0.21983768697634165</v>
      </c>
      <c r="D4242">
        <f t="shared" si="205"/>
        <v>3.1347410923411042E-4</v>
      </c>
      <c r="E4242" s="2">
        <f t="shared" si="206"/>
        <v>0.27405231112885514</v>
      </c>
      <c r="K4242">
        <v>4237</v>
      </c>
      <c r="L4242" s="2">
        <v>2.29997471469262E-4</v>
      </c>
      <c r="M4242" s="2">
        <v>-0.303662371408426</v>
      </c>
    </row>
    <row r="4243" spans="1:13" x14ac:dyDescent="0.55000000000000004">
      <c r="A4243">
        <v>4238</v>
      </c>
      <c r="C4243">
        <f t="shared" si="204"/>
        <v>0.2950438825607169</v>
      </c>
      <c r="D4243">
        <f t="shared" si="205"/>
        <v>7.2982403379079941E-7</v>
      </c>
      <c r="E4243" s="2">
        <f t="shared" si="206"/>
        <v>0.2971044437962671</v>
      </c>
      <c r="K4243">
        <v>4238</v>
      </c>
      <c r="L4243" s="2">
        <v>4.9318319732157901E-4</v>
      </c>
      <c r="M4243" s="2">
        <v>-0.25002899678319901</v>
      </c>
    </row>
    <row r="4244" spans="1:13" x14ac:dyDescent="0.55000000000000004">
      <c r="A4244">
        <v>4239</v>
      </c>
      <c r="C4244">
        <f t="shared" si="204"/>
        <v>0.29620028265449161</v>
      </c>
      <c r="D4244">
        <f t="shared" si="205"/>
        <v>-3.1219763161143352E-4</v>
      </c>
      <c r="E4244" s="2">
        <f t="shared" si="206"/>
        <v>0.18487814933629843</v>
      </c>
      <c r="K4244">
        <v>4239</v>
      </c>
      <c r="L4244" s="2">
        <v>6.3284813191826796E-4</v>
      </c>
      <c r="M4244" s="2">
        <v>-0.13377430884632999</v>
      </c>
    </row>
    <row r="4245" spans="1:13" x14ac:dyDescent="0.55000000000000004">
      <c r="A4245">
        <v>4240</v>
      </c>
      <c r="C4245">
        <f t="shared" si="204"/>
        <v>0.22301665520914071</v>
      </c>
      <c r="D4245">
        <f t="shared" si="205"/>
        <v>-5.4677006233082141E-4</v>
      </c>
      <c r="E4245" s="2">
        <f t="shared" si="206"/>
        <v>4.2862112628311244E-2</v>
      </c>
      <c r="K4245">
        <v>4240</v>
      </c>
      <c r="L4245" s="2">
        <v>6.1401232597123703E-4</v>
      </c>
      <c r="M4245" s="2">
        <v>1.5984984616665299E-2</v>
      </c>
    </row>
    <row r="4246" spans="1:13" x14ac:dyDescent="0.55000000000000004">
      <c r="A4246">
        <v>4241</v>
      </c>
      <c r="C4246">
        <f t="shared" si="204"/>
        <v>9.3860548124403767E-2</v>
      </c>
      <c r="D4246">
        <f t="shared" si="205"/>
        <v>-6.4411473240364315E-4</v>
      </c>
      <c r="E4246" s="2">
        <f t="shared" si="206"/>
        <v>4.6077203837359268E-3</v>
      </c>
      <c r="K4246">
        <v>4241</v>
      </c>
      <c r="L4246" s="2">
        <v>4.4139332392877599E-4</v>
      </c>
      <c r="M4246" s="2">
        <v>0.16174073951877099</v>
      </c>
    </row>
    <row r="4247" spans="1:13" x14ac:dyDescent="0.55000000000000004">
      <c r="A4247">
        <v>4242</v>
      </c>
      <c r="C4247">
        <f t="shared" si="204"/>
        <v>-5.8852578114000687E-2</v>
      </c>
      <c r="D4247">
        <f t="shared" si="205"/>
        <v>-5.7980018150651804E-4</v>
      </c>
      <c r="E4247" s="2">
        <f t="shared" si="206"/>
        <v>0.10617177139081993</v>
      </c>
      <c r="K4247">
        <v>4242</v>
      </c>
      <c r="L4247" s="2">
        <v>1.5822462570296399E-4</v>
      </c>
      <c r="M4247" s="2">
        <v>0.26698752284169802</v>
      </c>
    </row>
    <row r="4248" spans="1:13" x14ac:dyDescent="0.55000000000000004">
      <c r="A4248">
        <v>4243</v>
      </c>
      <c r="C4248">
        <f t="shared" si="204"/>
        <v>-0.19679494776182405</v>
      </c>
      <c r="D4248">
        <f t="shared" si="205"/>
        <v>-3.6996800626964559E-4</v>
      </c>
      <c r="E4248" s="2">
        <f t="shared" si="206"/>
        <v>0.25216524063418677</v>
      </c>
      <c r="K4248">
        <v>4243</v>
      </c>
      <c r="L4248" s="2">
        <v>-1.64572411584471E-4</v>
      </c>
      <c r="M4248" s="2">
        <v>0.30536562479857399</v>
      </c>
    </row>
    <row r="4249" spans="1:13" x14ac:dyDescent="0.55000000000000004">
      <c r="A4249">
        <v>4244</v>
      </c>
      <c r="C4249">
        <f t="shared" si="204"/>
        <v>-0.28534593362979926</v>
      </c>
      <c r="D4249">
        <f t="shared" si="205"/>
        <v>-6.7281659765912403E-5</v>
      </c>
      <c r="E4249" s="2">
        <f t="shared" si="206"/>
        <v>0.30537664642960055</v>
      </c>
      <c r="K4249">
        <v>4244</v>
      </c>
      <c r="L4249" s="2">
        <v>-4.4615126745745499E-4</v>
      </c>
      <c r="M4249" s="2">
        <v>0.26726301167383998</v>
      </c>
    </row>
    <row r="4250" spans="1:13" x14ac:dyDescent="0.55000000000000004">
      <c r="A4250">
        <v>4245</v>
      </c>
      <c r="C4250">
        <f t="shared" si="204"/>
        <v>-0.30228110477206482</v>
      </c>
      <c r="D4250">
        <f t="shared" si="205"/>
        <v>2.5229096514988277E-4</v>
      </c>
      <c r="E4250" s="2">
        <f t="shared" si="206"/>
        <v>0.21576380257389099</v>
      </c>
      <c r="K4250">
        <v>4245</v>
      </c>
      <c r="L4250" s="2">
        <v>-6.1598877067419095E-4</v>
      </c>
      <c r="M4250" s="2">
        <v>0.16222271929603799</v>
      </c>
    </row>
    <row r="4251" spans="1:13" x14ac:dyDescent="0.55000000000000004">
      <c r="A4251">
        <v>4246</v>
      </c>
      <c r="C4251">
        <f t="shared" si="204"/>
        <v>-0.24335009019747275</v>
      </c>
      <c r="D4251">
        <f t="shared" si="205"/>
        <v>5.085438756893269E-4</v>
      </c>
      <c r="E4251" s="2">
        <f t="shared" si="206"/>
        <v>6.7549481411760773E-2</v>
      </c>
      <c r="K4251">
        <v>4246</v>
      </c>
      <c r="L4251" s="2">
        <v>-6.3154806495866996E-4</v>
      </c>
      <c r="M4251" s="2">
        <v>1.65527405138544E-2</v>
      </c>
    </row>
    <row r="4252" spans="1:13" x14ac:dyDescent="0.55000000000000004">
      <c r="A4252">
        <v>4247</v>
      </c>
      <c r="C4252">
        <f t="shared" si="204"/>
        <v>-0.12334333239622625</v>
      </c>
      <c r="D4252">
        <f t="shared" si="205"/>
        <v>6.3716299268513682E-4</v>
      </c>
      <c r="E4252" s="2">
        <f t="shared" si="206"/>
        <v>9.8399305731651764E-5</v>
      </c>
      <c r="K4252">
        <v>4247</v>
      </c>
      <c r="L4252" s="2">
        <v>-4.8893222853448905E-4</v>
      </c>
      <c r="M4252" s="2">
        <v>-0.13326297481577201</v>
      </c>
    </row>
    <row r="4253" spans="1:13" x14ac:dyDescent="0.55000000000000004">
      <c r="A4253">
        <v>4248</v>
      </c>
      <c r="C4253">
        <f t="shared" si="204"/>
        <v>2.7620001963098606E-2</v>
      </c>
      <c r="D4253">
        <f t="shared" si="205"/>
        <v>6.0586762884885185E-4</v>
      </c>
      <c r="E4253" s="2">
        <f t="shared" si="206"/>
        <v>7.6907576745563283E-2</v>
      </c>
      <c r="K4253">
        <v>4248</v>
      </c>
      <c r="L4253" s="2">
        <v>-2.23860282358504E-4</v>
      </c>
      <c r="M4253" s="2">
        <v>-0.24970215139931001</v>
      </c>
    </row>
    <row r="4254" spans="1:13" x14ac:dyDescent="0.55000000000000004">
      <c r="A4254">
        <v>4249</v>
      </c>
      <c r="C4254">
        <f t="shared" si="204"/>
        <v>0.17165129801516663</v>
      </c>
      <c r="D4254">
        <f t="shared" si="205"/>
        <v>4.2251226084856963E-4</v>
      </c>
      <c r="E4254" s="2">
        <f t="shared" si="206"/>
        <v>0.22586557857999207</v>
      </c>
      <c r="K4254">
        <v>4249</v>
      </c>
      <c r="L4254" s="2">
        <v>9.7278860262538897E-5</v>
      </c>
      <c r="M4254" s="2">
        <v>-0.30360187512520498</v>
      </c>
    </row>
    <row r="4255" spans="1:13" x14ac:dyDescent="0.55000000000000004">
      <c r="A4255">
        <v>4250</v>
      </c>
      <c r="C4255">
        <f t="shared" si="204"/>
        <v>0.27260173638771223</v>
      </c>
      <c r="D4255">
        <f t="shared" si="205"/>
        <v>1.3311522122712573E-4</v>
      </c>
      <c r="E4255" s="2">
        <f t="shared" si="206"/>
        <v>0.30698731746497548</v>
      </c>
      <c r="K4255">
        <v>4250</v>
      </c>
      <c r="L4255" s="2">
        <v>3.9405390885659199E-4</v>
      </c>
      <c r="M4255" s="2">
        <v>-0.28146262581669401</v>
      </c>
    </row>
    <row r="4256" spans="1:13" x14ac:dyDescent="0.55000000000000004">
      <c r="A4256">
        <v>4251</v>
      </c>
      <c r="C4256">
        <f t="shared" si="204"/>
        <v>0.30513488491571961</v>
      </c>
      <c r="D4256">
        <f t="shared" si="205"/>
        <v>-1.8969093307160583E-4</v>
      </c>
      <c r="E4256" s="2">
        <f t="shared" si="206"/>
        <v>0.24400063159368404</v>
      </c>
      <c r="K4256">
        <v>4251</v>
      </c>
      <c r="L4256" s="2">
        <v>5.9213571144453396E-4</v>
      </c>
      <c r="M4256" s="2">
        <v>-0.18882931580502499</v>
      </c>
    </row>
    <row r="4257" spans="1:13" x14ac:dyDescent="0.55000000000000004">
      <c r="A4257">
        <v>4252</v>
      </c>
      <c r="C4257">
        <f t="shared" si="204"/>
        <v>0.26108560906393458</v>
      </c>
      <c r="D4257">
        <f t="shared" si="205"/>
        <v>-4.6488866154157759E-4</v>
      </c>
      <c r="E4257" s="2">
        <f t="shared" si="206"/>
        <v>9.6092647747801491E-2</v>
      </c>
      <c r="K4257">
        <v>4252</v>
      </c>
      <c r="L4257" s="2">
        <v>6.4191345175792299E-4</v>
      </c>
      <c r="M4257" s="2">
        <v>-4.8902532237957E-2</v>
      </c>
    </row>
    <row r="4258" spans="1:13" x14ac:dyDescent="0.55000000000000004">
      <c r="A4258">
        <v>4253</v>
      </c>
      <c r="C4258">
        <f t="shared" si="204"/>
        <v>0.15150934858508922</v>
      </c>
      <c r="D4258">
        <f t="shared" si="205"/>
        <v>-6.2340913504009684E-4</v>
      </c>
      <c r="E4258" s="2">
        <f t="shared" si="206"/>
        <v>2.3268230923647326E-3</v>
      </c>
      <c r="K4258">
        <v>4253</v>
      </c>
      <c r="L4258" s="2">
        <v>5.3091998593658804E-4</v>
      </c>
      <c r="M4258" s="2">
        <v>0.10327219389739301</v>
      </c>
    </row>
    <row r="4259" spans="1:13" x14ac:dyDescent="0.55000000000000004">
      <c r="A4259">
        <v>4254</v>
      </c>
      <c r="C4259">
        <f t="shared" si="204"/>
        <v>3.9074351772848907E-3</v>
      </c>
      <c r="D4259">
        <f t="shared" si="205"/>
        <v>-6.2546705606664633E-4</v>
      </c>
      <c r="E4259" s="2">
        <f t="shared" si="206"/>
        <v>5.0928900169685813E-2</v>
      </c>
      <c r="K4259">
        <v>4254</v>
      </c>
      <c r="L4259" s="2">
        <v>2.8695431604895498E-4</v>
      </c>
      <c r="M4259" s="2">
        <v>0.22958175841696099</v>
      </c>
    </row>
    <row r="4260" spans="1:13" x14ac:dyDescent="0.55000000000000004">
      <c r="A4260">
        <v>4255</v>
      </c>
      <c r="C4260">
        <f t="shared" si="204"/>
        <v>-0.14467516209974846</v>
      </c>
      <c r="D4260">
        <f t="shared" si="205"/>
        <v>-4.7054592982115334E-4</v>
      </c>
      <c r="E4260" s="2">
        <f t="shared" si="206"/>
        <v>0.19630775454210078</v>
      </c>
      <c r="K4260">
        <v>4255</v>
      </c>
      <c r="L4260" s="2">
        <v>-2.8880842428476602E-5</v>
      </c>
      <c r="M4260" s="2">
        <v>0.29839114731916999</v>
      </c>
    </row>
    <row r="4261" spans="1:13" x14ac:dyDescent="0.55000000000000004">
      <c r="A4261">
        <v>4256</v>
      </c>
      <c r="C4261">
        <f t="shared" si="204"/>
        <v>-0.25694734320020041</v>
      </c>
      <c r="D4261">
        <f t="shared" si="205"/>
        <v>-1.9752769351178833E-4</v>
      </c>
      <c r="E4261" s="2">
        <f t="shared" si="206"/>
        <v>0.30185570547677043</v>
      </c>
      <c r="K4261">
        <v>4256</v>
      </c>
      <c r="L4261" s="2">
        <v>-3.3748261475595697E-4</v>
      </c>
      <c r="M4261" s="2">
        <v>0.29246662229100401</v>
      </c>
    </row>
    <row r="4262" spans="1:13" x14ac:dyDescent="0.55000000000000004">
      <c r="A4262">
        <v>4257</v>
      </c>
      <c r="C4262">
        <f t="shared" si="204"/>
        <v>-0.30473115717752275</v>
      </c>
      <c r="D4262">
        <f t="shared" si="205"/>
        <v>1.2506583031100688E-4</v>
      </c>
      <c r="E4262" s="2">
        <f t="shared" si="206"/>
        <v>0.26834800937746323</v>
      </c>
      <c r="K4262">
        <v>4257</v>
      </c>
      <c r="L4262" s="2">
        <v>-5.6155977262766204E-4</v>
      </c>
      <c r="M4262" s="2">
        <v>0.21329201737885101</v>
      </c>
    </row>
    <row r="4263" spans="1:13" x14ac:dyDescent="0.55000000000000004">
      <c r="A4263">
        <v>4258</v>
      </c>
      <c r="C4263">
        <f t="shared" si="204"/>
        <v>-0.27603387392763395</v>
      </c>
      <c r="D4263">
        <f t="shared" si="205"/>
        <v>4.1627046690874398E-4</v>
      </c>
      <c r="E4263" s="2">
        <f t="shared" si="206"/>
        <v>0.12725699028968751</v>
      </c>
      <c r="K4263">
        <v>4258</v>
      </c>
      <c r="L4263" s="2">
        <v>-6.4499080178085201E-4</v>
      </c>
      <c r="M4263" s="2">
        <v>8.0697103546551102E-2</v>
      </c>
    </row>
    <row r="4264" spans="1:13" x14ac:dyDescent="0.55000000000000004">
      <c r="A4264">
        <v>4259</v>
      </c>
      <c r="C4264">
        <f t="shared" si="204"/>
        <v>-0.17805790665431942</v>
      </c>
      <c r="D4264">
        <f t="shared" si="205"/>
        <v>6.0299999059763843E-4</v>
      </c>
      <c r="E4264" s="2">
        <f t="shared" si="206"/>
        <v>1.1225191909862204E-2</v>
      </c>
      <c r="K4264">
        <v>4259</v>
      </c>
      <c r="L4264" s="2">
        <v>-5.66879883395582E-4</v>
      </c>
      <c r="M4264" s="2">
        <v>-7.2108900477469401E-2</v>
      </c>
    </row>
    <row r="4265" spans="1:13" x14ac:dyDescent="0.55000000000000004">
      <c r="A4265">
        <v>4260</v>
      </c>
      <c r="C4265">
        <f t="shared" si="204"/>
        <v>-3.5393157973650551E-2</v>
      </c>
      <c r="D4265">
        <f t="shared" si="205"/>
        <v>6.3838922687784187E-4</v>
      </c>
      <c r="E4265" s="2">
        <f t="shared" si="206"/>
        <v>2.9399088872370339E-2</v>
      </c>
      <c r="K4265">
        <v>4260</v>
      </c>
      <c r="L4265" s="2">
        <v>-3.4679038154640198E-4</v>
      </c>
      <c r="M4265" s="2">
        <v>-0.20685478304576499</v>
      </c>
    </row>
    <row r="4266" spans="1:13" x14ac:dyDescent="0.55000000000000004">
      <c r="A4266">
        <v>4261</v>
      </c>
      <c r="C4266">
        <f t="shared" si="204"/>
        <v>0.1161545273277729</v>
      </c>
      <c r="D4266">
        <f t="shared" si="205"/>
        <v>5.1355622339177684E-4</v>
      </c>
      <c r="E4266" s="2">
        <f t="shared" si="206"/>
        <v>0.16479307178212879</v>
      </c>
      <c r="K4266">
        <v>4261</v>
      </c>
      <c r="L4266" s="2">
        <v>-3.9845077307584598E-5</v>
      </c>
      <c r="M4266" s="2">
        <v>-0.28979260196633699</v>
      </c>
    </row>
    <row r="4267" spans="1:13" x14ac:dyDescent="0.55000000000000004">
      <c r="A4267">
        <v>4262</v>
      </c>
      <c r="C4267">
        <f t="shared" si="204"/>
        <v>0.23854987461530597</v>
      </c>
      <c r="D4267">
        <f t="shared" si="205"/>
        <v>2.5983143273999843E-4</v>
      </c>
      <c r="E4267" s="2">
        <f t="shared" si="206"/>
        <v>0.29019762599916815</v>
      </c>
      <c r="K4267">
        <v>4262</v>
      </c>
      <c r="L4267" s="2">
        <v>2.7707967372383199E-4</v>
      </c>
      <c r="M4267" s="2">
        <v>-0.300150065981654</v>
      </c>
    </row>
    <row r="4268" spans="1:13" x14ac:dyDescent="0.55000000000000004">
      <c r="A4268">
        <v>4263</v>
      </c>
      <c r="C4268">
        <f t="shared" si="204"/>
        <v>0.30107423160679209</v>
      </c>
      <c r="D4268">
        <f t="shared" si="205"/>
        <v>-5.910557071747176E-5</v>
      </c>
      <c r="E4268" s="2">
        <f t="shared" si="206"/>
        <v>0.28773280821077568</v>
      </c>
      <c r="K4268">
        <v>4263</v>
      </c>
      <c r="L4268" s="2">
        <v>5.2460810159360904E-4</v>
      </c>
      <c r="M4268" s="2">
        <v>-0.235333083976036</v>
      </c>
    </row>
    <row r="4269" spans="1:13" x14ac:dyDescent="0.55000000000000004">
      <c r="A4269">
        <v>4264</v>
      </c>
      <c r="C4269">
        <f t="shared" si="204"/>
        <v>0.28803530260698279</v>
      </c>
      <c r="D4269">
        <f t="shared" si="205"/>
        <v>-3.6320832176755797E-4</v>
      </c>
      <c r="E4269" s="2">
        <f t="shared" si="206"/>
        <v>0.15968877053314956</v>
      </c>
      <c r="K4269">
        <v>4264</v>
      </c>
      <c r="L4269" s="2">
        <v>6.4074517598687597E-4</v>
      </c>
      <c r="M4269" s="2">
        <v>-0.111575471188156</v>
      </c>
    </row>
    <row r="4270" spans="1:13" x14ac:dyDescent="0.55000000000000004">
      <c r="A4270">
        <v>4265</v>
      </c>
      <c r="C4270">
        <f t="shared" si="204"/>
        <v>0.20270558395564717</v>
      </c>
      <c r="D4270">
        <f t="shared" si="205"/>
        <v>-5.7615343988263665E-4</v>
      </c>
      <c r="E4270" s="2">
        <f t="shared" si="206"/>
        <v>2.6431825055194091E-2</v>
      </c>
      <c r="K4270">
        <v>4265</v>
      </c>
      <c r="L4270" s="2">
        <v>5.96403646159735E-4</v>
      </c>
      <c r="M4270" s="2">
        <v>4.01269105227701E-2</v>
      </c>
    </row>
    <row r="4271" spans="1:13" x14ac:dyDescent="0.55000000000000004">
      <c r="A4271">
        <v>4266</v>
      </c>
      <c r="C4271">
        <f t="shared" si="204"/>
        <v>6.6501036426139484E-2</v>
      </c>
      <c r="D4271">
        <f t="shared" si="205"/>
        <v>-6.4449618893810013E-4</v>
      </c>
      <c r="E4271" s="2">
        <f t="shared" si="206"/>
        <v>1.3289068499263146E-2</v>
      </c>
      <c r="K4271">
        <v>4266</v>
      </c>
      <c r="L4271" s="2">
        <v>4.0268912333227302E-4</v>
      </c>
      <c r="M4271" s="2">
        <v>0.18177925856398799</v>
      </c>
    </row>
    <row r="4272" spans="1:13" x14ac:dyDescent="0.55000000000000004">
      <c r="A4272">
        <v>4267</v>
      </c>
      <c r="C4272">
        <f t="shared" si="204"/>
        <v>-8.6393869513569754E-2</v>
      </c>
      <c r="D4272">
        <f t="shared" si="205"/>
        <v>-5.5108397947431628E-4</v>
      </c>
      <c r="E4272" s="2">
        <f t="shared" si="206"/>
        <v>0.13271283836713485</v>
      </c>
      <c r="K4272">
        <v>4267</v>
      </c>
      <c r="L4272" s="2">
        <v>1.08118611464284E-4</v>
      </c>
      <c r="M4272" s="2">
        <v>0.27790386362120401</v>
      </c>
    </row>
    <row r="4273" spans="1:13" x14ac:dyDescent="0.55000000000000004">
      <c r="A4273">
        <v>4268</v>
      </c>
      <c r="C4273">
        <f t="shared" si="204"/>
        <v>-0.21760573524582166</v>
      </c>
      <c r="D4273">
        <f t="shared" si="205"/>
        <v>-3.1936130709091953E-4</v>
      </c>
      <c r="E4273" s="2">
        <f t="shared" si="206"/>
        <v>0.27251684240021956</v>
      </c>
      <c r="K4273">
        <v>4268</v>
      </c>
      <c r="L4273" s="2">
        <v>-2.13530877364105E-4</v>
      </c>
      <c r="M4273" s="2">
        <v>0.30442572204408103</v>
      </c>
    </row>
    <row r="4274" spans="1:13" x14ac:dyDescent="0.55000000000000004">
      <c r="A4274">
        <v>4269</v>
      </c>
      <c r="C4274">
        <f t="shared" si="204"/>
        <v>-0.29420314819633719</v>
      </c>
      <c r="D4274">
        <f t="shared" si="205"/>
        <v>-7.4856782299405241E-6</v>
      </c>
      <c r="E4274" s="2">
        <f t="shared" si="206"/>
        <v>0.30129715797263867</v>
      </c>
      <c r="K4274">
        <v>4269</v>
      </c>
      <c r="L4274" s="2">
        <v>-4.8170023330726099E-4</v>
      </c>
      <c r="M4274" s="2">
        <v>0.25470226986094402</v>
      </c>
    </row>
    <row r="4275" spans="1:13" x14ac:dyDescent="0.55000000000000004">
      <c r="A4275">
        <v>4270</v>
      </c>
      <c r="C4275">
        <f t="shared" si="204"/>
        <v>-0.29696177226041454</v>
      </c>
      <c r="D4275">
        <f t="shared" si="205"/>
        <v>3.0626869807704555E-4</v>
      </c>
      <c r="E4275" s="2">
        <f t="shared" si="206"/>
        <v>0.19197439406989497</v>
      </c>
      <c r="K4275">
        <v>4270</v>
      </c>
      <c r="L4275" s="2">
        <v>-6.2922477756731301E-4</v>
      </c>
      <c r="M4275" s="2">
        <v>0.14118705413296401</v>
      </c>
    </row>
    <row r="4276" spans="1:13" x14ac:dyDescent="0.55000000000000004">
      <c r="A4276">
        <v>4271</v>
      </c>
      <c r="C4276">
        <f t="shared" si="204"/>
        <v>-0.22518925094522949</v>
      </c>
      <c r="D4276">
        <f t="shared" si="205"/>
        <v>5.4315608680332325E-4</v>
      </c>
      <c r="E4276" s="2">
        <f t="shared" si="206"/>
        <v>4.7306213365053702E-2</v>
      </c>
      <c r="K4276">
        <v>4271</v>
      </c>
      <c r="L4276" s="2">
        <v>-6.1915607285849901E-4</v>
      </c>
      <c r="M4276" s="2">
        <v>-7.6893351635131399E-3</v>
      </c>
    </row>
    <row r="4277" spans="1:13" x14ac:dyDescent="0.55000000000000004">
      <c r="A4277">
        <v>4272</v>
      </c>
      <c r="C4277">
        <f t="shared" si="204"/>
        <v>-9.6898974255584649E-2</v>
      </c>
      <c r="D4277">
        <f t="shared" si="205"/>
        <v>6.437227465638768E-4</v>
      </c>
      <c r="E4277" s="2">
        <f t="shared" si="206"/>
        <v>3.334012515737032E-3</v>
      </c>
      <c r="K4277">
        <v>4272</v>
      </c>
      <c r="L4277" s="2">
        <v>-4.5401588873685098E-4</v>
      </c>
      <c r="M4277" s="2">
        <v>-0.15463988276711599</v>
      </c>
    </row>
    <row r="4278" spans="1:13" x14ac:dyDescent="0.55000000000000004">
      <c r="A4278">
        <v>4273</v>
      </c>
      <c r="C4278">
        <f t="shared" si="204"/>
        <v>5.5710902501708501E-2</v>
      </c>
      <c r="D4278">
        <f t="shared" si="205"/>
        <v>5.8272856553781463E-4</v>
      </c>
      <c r="E4278" s="2">
        <f t="shared" si="206"/>
        <v>0.10148736411702006</v>
      </c>
      <c r="K4278">
        <v>4273</v>
      </c>
      <c r="L4278" s="2">
        <v>-1.7516460877096401E-4</v>
      </c>
      <c r="M4278" s="2">
        <v>-0.26285991241550899</v>
      </c>
    </row>
    <row r="4279" spans="1:13" x14ac:dyDescent="0.55000000000000004">
      <c r="A4279">
        <v>4274</v>
      </c>
      <c r="C4279">
        <f t="shared" si="204"/>
        <v>0.19433851702583105</v>
      </c>
      <c r="D4279">
        <f t="shared" si="205"/>
        <v>3.7548179750563672E-4</v>
      </c>
      <c r="E4279" s="2">
        <f t="shared" si="206"/>
        <v>0.24958373678023255</v>
      </c>
      <c r="K4279">
        <v>4274</v>
      </c>
      <c r="L4279" s="2">
        <v>1.4755773410395399E-4</v>
      </c>
      <c r="M4279" s="2">
        <v>-0.30524504633492699</v>
      </c>
    </row>
    <row r="4280" spans="1:13" x14ac:dyDescent="0.55000000000000004">
      <c r="A4280">
        <v>4275</v>
      </c>
      <c r="C4280">
        <f t="shared" si="204"/>
        <v>0.28419126010738799</v>
      </c>
      <c r="D4280">
        <f t="shared" si="205"/>
        <v>7.3997012827861864E-5</v>
      </c>
      <c r="E4280" s="2">
        <f t="shared" si="206"/>
        <v>0.30843686422912198</v>
      </c>
      <c r="K4280">
        <v>4275</v>
      </c>
      <c r="L4280" s="2">
        <v>4.3332332709081098E-4</v>
      </c>
      <c r="M4280" s="2">
        <v>-0.27117966479696998</v>
      </c>
    </row>
    <row r="4281" spans="1:13" x14ac:dyDescent="0.55000000000000004">
      <c r="A4281">
        <v>4276</v>
      </c>
      <c r="C4281">
        <f t="shared" si="204"/>
        <v>0.3027179871787507</v>
      </c>
      <c r="D4281">
        <f t="shared" si="205"/>
        <v>-2.4605946233209375E-4</v>
      </c>
      <c r="E4281" s="2">
        <f t="shared" si="206"/>
        <v>0.22270248466839224</v>
      </c>
      <c r="K4281">
        <v>4276</v>
      </c>
      <c r="L4281" s="2">
        <v>6.1056040466501201E-4</v>
      </c>
      <c r="M4281" s="2">
        <v>-0.16919565393410399</v>
      </c>
    </row>
    <row r="4282" spans="1:13" x14ac:dyDescent="0.55000000000000004">
      <c r="A4282">
        <v>4277</v>
      </c>
      <c r="C4282">
        <f t="shared" si="204"/>
        <v>0.24526888025794985</v>
      </c>
      <c r="D4282">
        <f t="shared" si="205"/>
        <v>-5.0436019897330043E-4</v>
      </c>
      <c r="E4282" s="2">
        <f t="shared" si="206"/>
        <v>7.2956398885382093E-2</v>
      </c>
      <c r="K4282">
        <v>4277</v>
      </c>
      <c r="L4282" s="2">
        <v>6.3487884124909205E-4</v>
      </c>
      <c r="M4282" s="2">
        <v>-2.4835541929807199E-2</v>
      </c>
    </row>
    <row r="4283" spans="1:13" x14ac:dyDescent="0.55000000000000004">
      <c r="A4283">
        <v>4278</v>
      </c>
      <c r="C4283">
        <f t="shared" si="204"/>
        <v>0.12626245425020022</v>
      </c>
      <c r="D4283">
        <f t="shared" si="205"/>
        <v>-6.3607715674168742E-4</v>
      </c>
      <c r="E4283" s="2">
        <f t="shared" si="206"/>
        <v>2.6798081139014758E-7</v>
      </c>
      <c r="K4283">
        <v>4278</v>
      </c>
      <c r="L4283" s="2">
        <v>5.0018793353994102E-4</v>
      </c>
      <c r="M4283" s="2">
        <v>0.125744785619327</v>
      </c>
    </row>
    <row r="4284" spans="1:13" x14ac:dyDescent="0.55000000000000004">
      <c r="A4284">
        <v>4279</v>
      </c>
      <c r="C4284">
        <f t="shared" si="204"/>
        <v>-2.4433186370766673E-2</v>
      </c>
      <c r="D4284">
        <f t="shared" si="205"/>
        <v>-6.0815215561213325E-4</v>
      </c>
      <c r="E4284" s="2">
        <f t="shared" si="206"/>
        <v>7.2503499085429746E-2</v>
      </c>
      <c r="K4284">
        <v>4279</v>
      </c>
      <c r="L4284" s="2">
        <v>2.40221854935044E-4</v>
      </c>
      <c r="M4284" s="2">
        <v>0.24483155154608299</v>
      </c>
    </row>
    <row r="4285" spans="1:13" x14ac:dyDescent="0.55000000000000004">
      <c r="A4285">
        <v>4280</v>
      </c>
      <c r="C4285">
        <f t="shared" si="204"/>
        <v>-0.16899661222539961</v>
      </c>
      <c r="D4285">
        <f t="shared" si="205"/>
        <v>-4.2759378225505027E-4</v>
      </c>
      <c r="E4285" s="2">
        <f t="shared" si="206"/>
        <v>0.22240217299927009</v>
      </c>
      <c r="K4285">
        <v>4280</v>
      </c>
      <c r="L4285" s="2">
        <v>-7.9909277466531505E-5</v>
      </c>
      <c r="M4285" s="2">
        <v>0.30259873656344299</v>
      </c>
    </row>
    <row r="4286" spans="1:13" x14ac:dyDescent="0.55000000000000004">
      <c r="A4286">
        <v>4281</v>
      </c>
      <c r="C4286">
        <f t="shared" si="204"/>
        <v>-0.27114545057740502</v>
      </c>
      <c r="D4286">
        <f t="shared" si="205"/>
        <v>-1.3971838251375157E-4</v>
      </c>
      <c r="E4286" s="2">
        <f t="shared" si="206"/>
        <v>0.30882876561044903</v>
      </c>
      <c r="K4286">
        <v>4281</v>
      </c>
      <c r="L4286" s="2">
        <v>-3.8002663560544598E-4</v>
      </c>
      <c r="M4286" s="2">
        <v>0.28457819082221097</v>
      </c>
    </row>
    <row r="4287" spans="1:13" x14ac:dyDescent="0.55000000000000004">
      <c r="A4287">
        <v>4282</v>
      </c>
      <c r="C4287">
        <f t="shared" si="204"/>
        <v>-0.3052424961271667</v>
      </c>
      <c r="D4287">
        <f t="shared" si="205"/>
        <v>1.8322338620416724E-4</v>
      </c>
      <c r="E4287" s="2">
        <f t="shared" si="206"/>
        <v>0.25052604435370129</v>
      </c>
      <c r="K4287">
        <v>4282</v>
      </c>
      <c r="L4287" s="2">
        <v>-5.8496396534288503E-4</v>
      </c>
      <c r="M4287" s="2">
        <v>0.19528327179462701</v>
      </c>
    </row>
    <row r="4288" spans="1:13" x14ac:dyDescent="0.55000000000000004">
      <c r="A4288">
        <v>4283</v>
      </c>
      <c r="C4288">
        <f t="shared" si="204"/>
        <v>-0.26273010915134792</v>
      </c>
      <c r="D4288">
        <f t="shared" si="205"/>
        <v>4.6017994703197141E-4</v>
      </c>
      <c r="E4288" s="2">
        <f t="shared" si="206"/>
        <v>0.10227751188186429</v>
      </c>
      <c r="K4288">
        <v>4283</v>
      </c>
      <c r="L4288" s="2">
        <v>-6.4339344110721198E-4</v>
      </c>
      <c r="M4288" s="2">
        <v>5.7078445896612401E-2</v>
      </c>
    </row>
    <row r="4289" spans="1:13" x14ac:dyDescent="0.55000000000000004">
      <c r="A4289">
        <v>4284</v>
      </c>
      <c r="C4289">
        <f t="shared" si="204"/>
        <v>-0.15427800268983952</v>
      </c>
      <c r="D4289">
        <f t="shared" si="205"/>
        <v>6.2164104097840766E-4</v>
      </c>
      <c r="E4289" s="2">
        <f t="shared" si="206"/>
        <v>3.4640254194250198E-3</v>
      </c>
      <c r="K4289">
        <v>4284</v>
      </c>
      <c r="L4289" s="2">
        <v>-5.4068103822309699E-4</v>
      </c>
      <c r="M4289" s="2">
        <v>-9.5422030865180807E-2</v>
      </c>
    </row>
    <row r="4290" spans="1:13" x14ac:dyDescent="0.55000000000000004">
      <c r="A4290">
        <v>4285</v>
      </c>
      <c r="C4290">
        <f t="shared" si="204"/>
        <v>-7.105369475456258E-3</v>
      </c>
      <c r="D4290">
        <f t="shared" si="205"/>
        <v>6.2708333679274567E-4</v>
      </c>
      <c r="E4290" s="2">
        <f t="shared" si="206"/>
        <v>4.7053461485501803E-2</v>
      </c>
      <c r="K4290">
        <v>4285</v>
      </c>
      <c r="L4290" s="2">
        <v>-3.0255171517435802E-4</v>
      </c>
      <c r="M4290" s="2">
        <v>-0.22402346804148601</v>
      </c>
    </row>
    <row r="4291" spans="1:13" x14ac:dyDescent="0.55000000000000004">
      <c r="A4291">
        <v>4286</v>
      </c>
      <c r="C4291">
        <f t="shared" si="204"/>
        <v>0.14185056170599375</v>
      </c>
      <c r="D4291">
        <f t="shared" si="205"/>
        <v>4.7514093294325415E-4</v>
      </c>
      <c r="E4291" s="2">
        <f t="shared" si="206"/>
        <v>0.19216597704266911</v>
      </c>
      <c r="K4291">
        <v>4286</v>
      </c>
      <c r="L4291" s="2">
        <v>1.13535618343783E-5</v>
      </c>
      <c r="M4291" s="2">
        <v>-0.29651683790610001</v>
      </c>
    </row>
    <row r="4292" spans="1:13" x14ac:dyDescent="0.55000000000000004">
      <c r="A4292">
        <v>4287</v>
      </c>
      <c r="C4292">
        <f t="shared" si="204"/>
        <v>0.25520499187406376</v>
      </c>
      <c r="D4292">
        <f t="shared" si="205"/>
        <v>2.0394817010012547E-4</v>
      </c>
      <c r="E4292" s="2">
        <f t="shared" si="206"/>
        <v>0.30244579237640673</v>
      </c>
      <c r="K4292">
        <v>4287</v>
      </c>
      <c r="L4292" s="2">
        <v>3.2241526884931E-4</v>
      </c>
      <c r="M4292" s="2">
        <v>-0.294745726260213</v>
      </c>
    </row>
    <row r="4293" spans="1:13" x14ac:dyDescent="0.55000000000000004">
      <c r="A4293">
        <v>4288</v>
      </c>
      <c r="C4293">
        <f t="shared" si="204"/>
        <v>0.30450834837615559</v>
      </c>
      <c r="D4293">
        <f t="shared" si="205"/>
        <v>-1.184312845518016E-4</v>
      </c>
      <c r="E4293" s="2">
        <f t="shared" si="206"/>
        <v>0.27422196081151484</v>
      </c>
      <c r="K4293">
        <v>4288</v>
      </c>
      <c r="L4293" s="2">
        <v>5.5272607166181301E-4</v>
      </c>
      <c r="M4293" s="2">
        <v>-0.21915371900271699</v>
      </c>
    </row>
    <row r="4294" spans="1:13" x14ac:dyDescent="0.55000000000000004">
      <c r="A4294">
        <v>4289</v>
      </c>
      <c r="C4294">
        <f t="shared" ref="C4294:C4357" si="207">$D$1*COS($B$2*(A4294-$L$2)+$B$1)</f>
        <v>0.27738652796347113</v>
      </c>
      <c r="D4294">
        <f t="shared" ref="D4294:D4357" si="208">$D$2*COS($B$2*(A4294-$L$3)+$B$3)</f>
        <v>-4.1108698311101828E-4</v>
      </c>
      <c r="E4294" s="2">
        <f t="shared" ref="E4294:E4357" si="209">(M4294-C4294)^2</f>
        <v>0.13399980005733411</v>
      </c>
      <c r="K4294">
        <v>4289</v>
      </c>
      <c r="L4294" s="2">
        <v>6.4460320096300101E-4</v>
      </c>
      <c r="M4294" s="2">
        <v>-8.8673303290019601E-2</v>
      </c>
    </row>
    <row r="4295" spans="1:13" x14ac:dyDescent="0.55000000000000004">
      <c r="A4295">
        <v>4290</v>
      </c>
      <c r="C4295">
        <f t="shared" si="207"/>
        <v>0.18064653587621698</v>
      </c>
      <c r="D4295">
        <f t="shared" si="208"/>
        <v>-6.0056851394006542E-4</v>
      </c>
      <c r="E4295" s="2">
        <f t="shared" si="209"/>
        <v>1.3602707249388505E-2</v>
      </c>
      <c r="K4295">
        <v>4290</v>
      </c>
      <c r="L4295" s="2">
        <v>5.7503545975505998E-4</v>
      </c>
      <c r="M4295" s="2">
        <v>6.4015891320900797E-2</v>
      </c>
    </row>
    <row r="4296" spans="1:13" x14ac:dyDescent="0.55000000000000004">
      <c r="A4296">
        <v>4291</v>
      </c>
      <c r="C4296">
        <f t="shared" si="207"/>
        <v>3.8568071010886842E-2</v>
      </c>
      <c r="D4296">
        <f t="shared" si="208"/>
        <v>-6.3932000675001089E-4</v>
      </c>
      <c r="E4296" s="2">
        <f t="shared" si="209"/>
        <v>2.6277654233980988E-2</v>
      </c>
      <c r="K4296">
        <v>4291</v>
      </c>
      <c r="L4296" s="2">
        <v>3.6144652039045601E-4</v>
      </c>
      <c r="M4296" s="2">
        <v>0.20067190882474301</v>
      </c>
    </row>
    <row r="4297" spans="1:13" x14ac:dyDescent="0.55000000000000004">
      <c r="A4297">
        <v>4292</v>
      </c>
      <c r="C4297">
        <f t="shared" si="207"/>
        <v>-0.11319016672567848</v>
      </c>
      <c r="D4297">
        <f t="shared" si="208"/>
        <v>-5.1761565366501732E-4</v>
      </c>
      <c r="E4297" s="2">
        <f t="shared" si="209"/>
        <v>0.16020692174649656</v>
      </c>
      <c r="K4297">
        <v>4292</v>
      </c>
      <c r="L4297" s="2">
        <v>5.7331057742635797E-5</v>
      </c>
      <c r="M4297" s="2">
        <v>0.28706840188528399</v>
      </c>
    </row>
    <row r="4298" spans="1:13" x14ac:dyDescent="0.55000000000000004">
      <c r="A4298">
        <v>4293</v>
      </c>
      <c r="C4298">
        <f t="shared" si="207"/>
        <v>-0.23654005847571255</v>
      </c>
      <c r="D4298">
        <f t="shared" si="208"/>
        <v>-2.6600068198177657E-4</v>
      </c>
      <c r="E4298" s="2">
        <f t="shared" si="209"/>
        <v>0.28955902649284532</v>
      </c>
      <c r="K4298">
        <v>4293</v>
      </c>
      <c r="L4298" s="2">
        <v>-2.6114332397288799E-4</v>
      </c>
      <c r="M4298" s="2">
        <v>0.301566832850579</v>
      </c>
    </row>
    <row r="4299" spans="1:13" x14ac:dyDescent="0.55000000000000004">
      <c r="A4299">
        <v>4294</v>
      </c>
      <c r="C4299">
        <f t="shared" si="207"/>
        <v>-0.30052338141717472</v>
      </c>
      <c r="D4299">
        <f t="shared" si="208"/>
        <v>5.2374854029385951E-5</v>
      </c>
      <c r="E4299" s="2">
        <f t="shared" si="209"/>
        <v>0.29274523229974253</v>
      </c>
      <c r="K4299">
        <v>4294</v>
      </c>
      <c r="L4299" s="2">
        <v>-5.1421274018383404E-4</v>
      </c>
      <c r="M4299" s="2">
        <v>0.240535979743634</v>
      </c>
    </row>
    <row r="4300" spans="1:13" x14ac:dyDescent="0.55000000000000004">
      <c r="A4300">
        <v>4295</v>
      </c>
      <c r="C4300">
        <f t="shared" si="207"/>
        <v>-0.28908167015391267</v>
      </c>
      <c r="D4300">
        <f t="shared" si="208"/>
        <v>3.5760540564959555E-4</v>
      </c>
      <c r="E4300" s="2">
        <f t="shared" si="209"/>
        <v>0.16674406158131563</v>
      </c>
      <c r="K4300">
        <v>4295</v>
      </c>
      <c r="L4300" s="2">
        <v>-6.3849438567148799E-4</v>
      </c>
      <c r="M4300" s="2">
        <v>0.11926139833301</v>
      </c>
    </row>
    <row r="4301" spans="1:13" x14ac:dyDescent="0.55000000000000004">
      <c r="A4301">
        <v>4296</v>
      </c>
      <c r="C4301">
        <f t="shared" si="207"/>
        <v>-0.20508655304054571</v>
      </c>
      <c r="D4301">
        <f t="shared" si="208"/>
        <v>5.7308453818030931E-4</v>
      </c>
      <c r="E4301" s="2">
        <f t="shared" si="209"/>
        <v>2.9999491523839163E-2</v>
      </c>
      <c r="K4301">
        <v>4296</v>
      </c>
      <c r="L4301" s="2">
        <v>-6.0286115133611204E-4</v>
      </c>
      <c r="M4301" s="2">
        <v>-3.1882940134119402E-2</v>
      </c>
    </row>
    <row r="4302" spans="1:13" x14ac:dyDescent="0.55000000000000004">
      <c r="A4302">
        <v>4297</v>
      </c>
      <c r="C4302">
        <f t="shared" si="207"/>
        <v>-6.9619033995543478E-2</v>
      </c>
      <c r="D4302">
        <f t="shared" si="208"/>
        <v>6.4473153129137662E-4</v>
      </c>
      <c r="E4302" s="2">
        <f t="shared" si="209"/>
        <v>1.111400143589571E-2</v>
      </c>
      <c r="K4302">
        <v>4297</v>
      </c>
      <c r="L4302" s="2">
        <v>-4.1623760176953797E-4</v>
      </c>
      <c r="M4302" s="2">
        <v>-0.17504199845725699</v>
      </c>
    </row>
    <row r="4303" spans="1:13" x14ac:dyDescent="0.55000000000000004">
      <c r="A4303">
        <v>4298</v>
      </c>
      <c r="C4303">
        <f t="shared" si="207"/>
        <v>8.332139512740018E-2</v>
      </c>
      <c r="D4303">
        <f t="shared" si="208"/>
        <v>5.5456449991310539E-4</v>
      </c>
      <c r="E4303" s="2">
        <f t="shared" si="209"/>
        <v>0.12793648288090734</v>
      </c>
      <c r="K4303">
        <v>4298</v>
      </c>
      <c r="L4303" s="2">
        <v>-1.2536476268916599E-4</v>
      </c>
      <c r="M4303" s="2">
        <v>-0.274360702385052</v>
      </c>
    </row>
    <row r="4304" spans="1:13" x14ac:dyDescent="0.55000000000000004">
      <c r="A4304">
        <v>4299</v>
      </c>
      <c r="C4304">
        <f t="shared" si="207"/>
        <v>0.21534991035118836</v>
      </c>
      <c r="D4304">
        <f t="shared" si="208"/>
        <v>3.2521346834868409E-4</v>
      </c>
      <c r="E4304" s="2">
        <f t="shared" si="209"/>
        <v>0.27072663439251926</v>
      </c>
      <c r="K4304">
        <v>4299</v>
      </c>
      <c r="L4304" s="2">
        <v>1.9690645891323399E-4</v>
      </c>
      <c r="M4304" s="2">
        <v>-0.30496406639027801</v>
      </c>
    </row>
    <row r="4305" spans="1:13" x14ac:dyDescent="0.55000000000000004">
      <c r="A4305">
        <v>4300</v>
      </c>
      <c r="C4305">
        <f t="shared" si="207"/>
        <v>0.29333013729277718</v>
      </c>
      <c r="D4305">
        <f t="shared" si="208"/>
        <v>1.4240711184753572E-5</v>
      </c>
      <c r="E4305" s="2">
        <f t="shared" si="209"/>
        <v>0.30527550537187903</v>
      </c>
      <c r="K4305">
        <v>4300</v>
      </c>
      <c r="L4305" s="2">
        <v>4.6986123636182602E-4</v>
      </c>
      <c r="M4305" s="2">
        <v>-0.25918728810834002</v>
      </c>
    </row>
    <row r="4306" spans="1:13" x14ac:dyDescent="0.55000000000000004">
      <c r="A4306">
        <v>4301</v>
      </c>
      <c r="C4306">
        <f t="shared" si="207"/>
        <v>0.29769068268308885</v>
      </c>
      <c r="D4306">
        <f t="shared" si="208"/>
        <v>-3.0030616431202175E-4</v>
      </c>
      <c r="E4306" s="2">
        <f t="shared" si="209"/>
        <v>0.19908206110657722</v>
      </c>
      <c r="K4306">
        <v>4301</v>
      </c>
      <c r="L4306" s="2">
        <v>6.2513635235610196E-4</v>
      </c>
      <c r="M4306" s="2">
        <v>-0.14849544563846401</v>
      </c>
    </row>
    <row r="4307" spans="1:13" x14ac:dyDescent="0.55000000000000004">
      <c r="A4307">
        <v>4302</v>
      </c>
      <c r="C4307">
        <f t="shared" si="207"/>
        <v>0.22733714154228196</v>
      </c>
      <c r="D4307">
        <f t="shared" si="208"/>
        <v>-5.3948252252286914E-4</v>
      </c>
      <c r="E4307" s="2">
        <f t="shared" si="209"/>
        <v>5.1960810040070284E-2</v>
      </c>
      <c r="K4307">
        <v>4302</v>
      </c>
      <c r="L4307" s="2">
        <v>6.2384219083840996E-4</v>
      </c>
      <c r="M4307" s="2">
        <v>-6.1199760956982797E-4</v>
      </c>
    </row>
    <row r="4308" spans="1:13" x14ac:dyDescent="0.55000000000000004">
      <c r="A4308">
        <v>4303</v>
      </c>
      <c r="C4308">
        <f t="shared" si="207"/>
        <v>9.9926769761096629E-2</v>
      </c>
      <c r="D4308">
        <f t="shared" si="208"/>
        <v>-6.4326013896979508E-4</v>
      </c>
      <c r="E4308" s="2">
        <f t="shared" si="209"/>
        <v>2.2560561334943607E-3</v>
      </c>
      <c r="K4308">
        <v>4303</v>
      </c>
      <c r="L4308" s="2">
        <v>4.6630288258924901E-4</v>
      </c>
      <c r="M4308" s="2">
        <v>0.147424729017199</v>
      </c>
    </row>
    <row r="4309" spans="1:13" x14ac:dyDescent="0.55000000000000004">
      <c r="A4309">
        <v>4304</v>
      </c>
      <c r="C4309">
        <f t="shared" si="207"/>
        <v>-5.2563114938750974E-2</v>
      </c>
      <c r="D4309">
        <f t="shared" si="208"/>
        <v>-5.8559301938518088E-4</v>
      </c>
      <c r="E4309" s="2">
        <f t="shared" si="209"/>
        <v>9.6783914732217299E-2</v>
      </c>
      <c r="K4309">
        <v>4304</v>
      </c>
      <c r="L4309" s="2">
        <v>1.9197512466253999E-4</v>
      </c>
      <c r="M4309" s="2">
        <v>0.25853801770498802</v>
      </c>
    </row>
    <row r="4310" spans="1:13" x14ac:dyDescent="0.55000000000000004">
      <c r="A4310">
        <v>4305</v>
      </c>
      <c r="C4310">
        <f t="shared" si="207"/>
        <v>-0.19186076573362545</v>
      </c>
      <c r="D4310">
        <f t="shared" si="208"/>
        <v>-3.809543952567076E-4</v>
      </c>
      <c r="E4310" s="2">
        <f t="shared" si="209"/>
        <v>0.24677012179004229</v>
      </c>
      <c r="K4310">
        <v>4305</v>
      </c>
      <c r="L4310" s="2">
        <v>-1.30433994163114E-4</v>
      </c>
      <c r="M4310" s="2">
        <v>0.30489885600514099</v>
      </c>
    </row>
    <row r="4311" spans="1:13" x14ac:dyDescent="0.55000000000000004">
      <c r="A4311">
        <v>4306</v>
      </c>
      <c r="C4311">
        <f t="shared" si="207"/>
        <v>-0.28300540843342464</v>
      </c>
      <c r="D4311">
        <f t="shared" si="208"/>
        <v>-8.0704247800326542E-5</v>
      </c>
      <c r="E4311" s="2">
        <f t="shared" si="209"/>
        <v>0.31125385250461712</v>
      </c>
      <c r="K4311">
        <v>4306</v>
      </c>
      <c r="L4311" s="2">
        <v>-4.20175109996862E-4</v>
      </c>
      <c r="M4311" s="2">
        <v>0.274895884363623</v>
      </c>
    </row>
    <row r="4312" spans="1:13" x14ac:dyDescent="0.55000000000000004">
      <c r="A4312">
        <v>4307</v>
      </c>
      <c r="C4312">
        <f t="shared" si="207"/>
        <v>-0.30312165889740128</v>
      </c>
      <c r="D4312">
        <f t="shared" si="208"/>
        <v>2.3980096473900974E-4</v>
      </c>
      <c r="E4312" s="2">
        <f t="shared" si="209"/>
        <v>0.22959928127267398</v>
      </c>
      <c r="K4312">
        <v>4307</v>
      </c>
      <c r="L4312" s="2">
        <v>-6.0468076295474996E-4</v>
      </c>
      <c r="M4312" s="2">
        <v>0.176043533152975</v>
      </c>
    </row>
    <row r="4313" spans="1:13" x14ac:dyDescent="0.55000000000000004">
      <c r="A4313">
        <v>4308</v>
      </c>
      <c r="C4313">
        <f t="shared" si="207"/>
        <v>-0.2471607622765794</v>
      </c>
      <c r="D4313">
        <f t="shared" si="208"/>
        <v>5.0012118973679308E-4</v>
      </c>
      <c r="E4313" s="2">
        <f t="shared" si="209"/>
        <v>7.8546087567901643E-2</v>
      </c>
      <c r="K4313">
        <v>4308</v>
      </c>
      <c r="L4313" s="2">
        <v>-6.37740367663502E-4</v>
      </c>
      <c r="M4313" s="2">
        <v>3.3099986969371303E-2</v>
      </c>
    </row>
    <row r="4314" spans="1:13" x14ac:dyDescent="0.55000000000000004">
      <c r="A4314">
        <v>4309</v>
      </c>
      <c r="C4314">
        <f t="shared" si="207"/>
        <v>-0.12916772405984156</v>
      </c>
      <c r="D4314">
        <f t="shared" si="208"/>
        <v>6.3492153782889469E-4</v>
      </c>
      <c r="E4314" s="2">
        <f t="shared" si="209"/>
        <v>1.2175065159087816E-4</v>
      </c>
      <c r="K4314">
        <v>4309</v>
      </c>
      <c r="L4314" s="2">
        <v>-5.1107394103691204E-4</v>
      </c>
      <c r="M4314" s="2">
        <v>-0.118133656288123</v>
      </c>
    </row>
    <row r="4315" spans="1:13" x14ac:dyDescent="0.55000000000000004">
      <c r="A4315">
        <v>4310</v>
      </c>
      <c r="C4315">
        <f t="shared" si="207"/>
        <v>2.1243690256319506E-2</v>
      </c>
      <c r="D4315">
        <f t="shared" si="208"/>
        <v>6.1036996301008849E-4</v>
      </c>
      <c r="E4315" s="2">
        <f t="shared" si="209"/>
        <v>6.8133362949365464E-2</v>
      </c>
      <c r="K4315">
        <v>4310</v>
      </c>
      <c r="L4315" s="2">
        <v>-2.56405875405073E-4</v>
      </c>
      <c r="M4315" s="2">
        <v>-0.239779992480258</v>
      </c>
    </row>
    <row r="4316" spans="1:13" x14ac:dyDescent="0.55000000000000004">
      <c r="A4316">
        <v>4311</v>
      </c>
      <c r="C4316">
        <f t="shared" si="207"/>
        <v>0.16632338609774269</v>
      </c>
      <c r="D4316">
        <f t="shared" si="208"/>
        <v>4.3262839305723981E-4</v>
      </c>
      <c r="E4316" s="2">
        <f t="shared" si="209"/>
        <v>0.218738919988652</v>
      </c>
      <c r="K4316">
        <v>4311</v>
      </c>
      <c r="L4316" s="2">
        <v>6.2480632348538601E-5</v>
      </c>
      <c r="M4316" s="2">
        <v>-0.30137194206863099</v>
      </c>
    </row>
    <row r="4317" spans="1:13" x14ac:dyDescent="0.55000000000000004">
      <c r="A4317">
        <v>4312</v>
      </c>
      <c r="C4317">
        <f t="shared" si="207"/>
        <v>0.2696594178496608</v>
      </c>
      <c r="D4317">
        <f t="shared" si="208"/>
        <v>1.4630621552848408E-4</v>
      </c>
      <c r="E4317" s="2">
        <f t="shared" si="209"/>
        <v>0.31040814086473234</v>
      </c>
      <c r="K4317">
        <v>4312</v>
      </c>
      <c r="L4317" s="2">
        <v>3.6571847812875399E-4</v>
      </c>
      <c r="M4317" s="2">
        <v>-0.287483419190117</v>
      </c>
    </row>
    <row r="4318" spans="1:13" x14ac:dyDescent="0.55000000000000004">
      <c r="A4318">
        <v>4313</v>
      </c>
      <c r="C4318">
        <f t="shared" si="207"/>
        <v>0.30531661969085117</v>
      </c>
      <c r="D4318">
        <f t="shared" si="208"/>
        <v>-1.7673573820758726E-4</v>
      </c>
      <c r="E4318" s="2">
        <f t="shared" si="209"/>
        <v>0.25695725158050914</v>
      </c>
      <c r="K4318">
        <v>4313</v>
      </c>
      <c r="L4318" s="2">
        <v>5.7735986230889795E-4</v>
      </c>
      <c r="M4318" s="2">
        <v>-0.20159289055778201</v>
      </c>
    </row>
    <row r="4319" spans="1:13" x14ac:dyDescent="0.55000000000000004">
      <c r="A4319">
        <v>4314</v>
      </c>
      <c r="C4319">
        <f t="shared" si="207"/>
        <v>0.26434578555446736</v>
      </c>
      <c r="D4319">
        <f t="shared" si="208"/>
        <v>-4.5542074694401098E-4</v>
      </c>
      <c r="E4319" s="2">
        <f t="shared" si="209"/>
        <v>0.10860844731744072</v>
      </c>
      <c r="K4319">
        <v>4314</v>
      </c>
      <c r="L4319" s="2">
        <v>6.44397887293221E-4</v>
      </c>
      <c r="M4319" s="2">
        <v>-6.5212171893749504E-2</v>
      </c>
    </row>
    <row r="4320" spans="1:13" x14ac:dyDescent="0.55000000000000004">
      <c r="A4320">
        <v>4315</v>
      </c>
      <c r="C4320">
        <f t="shared" si="207"/>
        <v>0.15702973121092759</v>
      </c>
      <c r="D4320">
        <f t="shared" si="208"/>
        <v>-6.1980474770967993E-4</v>
      </c>
      <c r="E4320" s="2">
        <f t="shared" si="209"/>
        <v>4.834197216638616E-3</v>
      </c>
      <c r="K4320">
        <v>4315</v>
      </c>
      <c r="L4320" s="2">
        <v>5.5004246385068501E-4</v>
      </c>
      <c r="M4320" s="2">
        <v>8.7501339768016898E-2</v>
      </c>
    </row>
    <row r="4321" spans="1:13" x14ac:dyDescent="0.55000000000000004">
      <c r="A4321">
        <v>4316</v>
      </c>
      <c r="C4321">
        <f t="shared" si="207"/>
        <v>1.0302524257554953E-2</v>
      </c>
      <c r="D4321">
        <f t="shared" si="208"/>
        <v>-6.2863082124771028E-4</v>
      </c>
      <c r="E4321" s="2">
        <f t="shared" si="209"/>
        <v>4.3262782712867418E-2</v>
      </c>
      <c r="K4321">
        <v>4316</v>
      </c>
      <c r="L4321" s="2">
        <v>3.1792549312102702E-4</v>
      </c>
      <c r="M4321" s="2">
        <v>0.21829959806598001</v>
      </c>
    </row>
    <row r="4322" spans="1:13" x14ac:dyDescent="0.55000000000000004">
      <c r="A4322">
        <v>4317</v>
      </c>
      <c r="C4322">
        <f t="shared" si="207"/>
        <v>-0.13901039912250479</v>
      </c>
      <c r="D4322">
        <f t="shared" si="208"/>
        <v>-4.7968380914206293E-4</v>
      </c>
      <c r="E4322" s="2">
        <f t="shared" si="209"/>
        <v>0.18786483030510318</v>
      </c>
      <c r="K4322">
        <v>4317</v>
      </c>
      <c r="L4322" s="2">
        <v>6.1821103726339097E-6</v>
      </c>
      <c r="M4322" s="2">
        <v>0.29442336779592898</v>
      </c>
    </row>
    <row r="4323" spans="1:13" x14ac:dyDescent="0.55000000000000004">
      <c r="A4323">
        <v>4318</v>
      </c>
      <c r="C4323">
        <f t="shared" si="207"/>
        <v>-0.25343464243176234</v>
      </c>
      <c r="D4323">
        <f t="shared" si="208"/>
        <v>-2.103462718731577E-4</v>
      </c>
      <c r="E4323" s="2">
        <f t="shared" si="209"/>
        <v>0.30276584150621388</v>
      </c>
      <c r="K4323">
        <v>4318</v>
      </c>
      <c r="L4323" s="2">
        <v>-3.0710962026961298E-4</v>
      </c>
      <c r="M4323" s="2">
        <v>0.29680697859141503</v>
      </c>
    </row>
    <row r="4324" spans="1:13" x14ac:dyDescent="0.55000000000000004">
      <c r="A4324">
        <v>4319</v>
      </c>
      <c r="C4324">
        <f t="shared" si="207"/>
        <v>-0.30425213246905397</v>
      </c>
      <c r="D4324">
        <f t="shared" si="208"/>
        <v>1.1178374588829203E-4</v>
      </c>
      <c r="E4324" s="2">
        <f t="shared" si="209"/>
        <v>0.27995270717956644</v>
      </c>
      <c r="K4324">
        <v>4319</v>
      </c>
      <c r="L4324" s="2">
        <v>-5.4348384134556699E-4</v>
      </c>
      <c r="M4324" s="2">
        <v>0.224853440341861</v>
      </c>
    </row>
    <row r="4325" spans="1:13" x14ac:dyDescent="0.55000000000000004">
      <c r="A4325">
        <v>4320</v>
      </c>
      <c r="C4325">
        <f t="shared" si="207"/>
        <v>-0.2787087503836278</v>
      </c>
      <c r="D4325">
        <f t="shared" si="208"/>
        <v>4.0585839964254382E-4</v>
      </c>
      <c r="E4325" s="2">
        <f t="shared" si="209"/>
        <v>0.14084462077079629</v>
      </c>
      <c r="K4325">
        <v>4320</v>
      </c>
      <c r="L4325" s="2">
        <v>-6.4373916282754501E-4</v>
      </c>
      <c r="M4325" s="2">
        <v>9.6583963069213297E-2</v>
      </c>
    </row>
    <row r="4326" spans="1:13" x14ac:dyDescent="0.55000000000000004">
      <c r="A4326">
        <v>4321</v>
      </c>
      <c r="C4326">
        <f t="shared" si="207"/>
        <v>-0.18321534666643308</v>
      </c>
      <c r="D4326">
        <f t="shared" si="208"/>
        <v>5.9807114990742701E-4</v>
      </c>
      <c r="E4326" s="2">
        <f t="shared" si="209"/>
        <v>1.6215419506499885E-2</v>
      </c>
      <c r="K4326">
        <v>4321</v>
      </c>
      <c r="L4326" s="2">
        <v>-5.8276601751152204E-4</v>
      </c>
      <c r="M4326" s="2">
        <v>-5.5875566917527097E-2</v>
      </c>
    </row>
    <row r="4327" spans="1:13" x14ac:dyDescent="0.55000000000000004">
      <c r="A4327">
        <v>4322</v>
      </c>
      <c r="C4327">
        <f t="shared" si="207"/>
        <v>-4.1738752809053391E-2</v>
      </c>
      <c r="D4327">
        <f t="shared" si="208"/>
        <v>6.4018064788514361E-4</v>
      </c>
      <c r="E4327" s="2">
        <f t="shared" si="209"/>
        <v>2.3287358725024489E-2</v>
      </c>
      <c r="K4327">
        <v>4322</v>
      </c>
      <c r="L4327" s="2">
        <v>-3.75835507891831E-4</v>
      </c>
      <c r="M4327" s="2">
        <v>-0.19434071454292001</v>
      </c>
    </row>
    <row r="4328" spans="1:13" x14ac:dyDescent="0.55000000000000004">
      <c r="A4328">
        <v>4323</v>
      </c>
      <c r="C4328">
        <f t="shared" si="207"/>
        <v>0.11021338821822327</v>
      </c>
      <c r="D4328">
        <f t="shared" si="208"/>
        <v>5.2161829718383901E-4</v>
      </c>
      <c r="E4328" s="2">
        <f t="shared" si="209"/>
        <v>0.15550830461769416</v>
      </c>
      <c r="K4328">
        <v>4323</v>
      </c>
      <c r="L4328" s="2">
        <v>-7.4774663806406299E-5</v>
      </c>
      <c r="M4328" s="2">
        <v>-0.28413202460877302</v>
      </c>
    </row>
    <row r="4329" spans="1:13" x14ac:dyDescent="0.55000000000000004">
      <c r="A4329">
        <v>4324</v>
      </c>
      <c r="C4329">
        <f t="shared" si="207"/>
        <v>0.23450429191882444</v>
      </c>
      <c r="D4329">
        <f t="shared" si="208"/>
        <v>2.7214074873014291E-4</v>
      </c>
      <c r="E4329" s="2">
        <f t="shared" si="209"/>
        <v>0.28865367850904911</v>
      </c>
      <c r="K4329">
        <v>4324</v>
      </c>
      <c r="L4329" s="2">
        <v>2.4501395869766897E-4</v>
      </c>
      <c r="M4329" s="2">
        <v>-0.30276070648424402</v>
      </c>
    </row>
    <row r="4330" spans="1:13" x14ac:dyDescent="0.55000000000000004">
      <c r="A4330">
        <v>4325</v>
      </c>
      <c r="C4330">
        <f t="shared" si="207"/>
        <v>0.2999395613060783</v>
      </c>
      <c r="D4330">
        <f t="shared" si="208"/>
        <v>-4.5638391382976767E-5</v>
      </c>
      <c r="E4330" s="2">
        <f t="shared" si="209"/>
        <v>0.29757096191692722</v>
      </c>
      <c r="K4330">
        <v>4325</v>
      </c>
      <c r="L4330" s="2">
        <v>5.03437315289663E-4</v>
      </c>
      <c r="M4330" s="2">
        <v>-0.24556109122966999</v>
      </c>
    </row>
    <row r="4331" spans="1:13" x14ac:dyDescent="0.55000000000000004">
      <c r="A4331">
        <v>4326</v>
      </c>
      <c r="C4331">
        <f t="shared" si="207"/>
        <v>0.29009632303051958</v>
      </c>
      <c r="D4331">
        <f t="shared" si="208"/>
        <v>-3.5196325723599905E-4</v>
      </c>
      <c r="E4331" s="2">
        <f t="shared" si="209"/>
        <v>0.17385188927772988</v>
      </c>
      <c r="K4331">
        <v>4326</v>
      </c>
      <c r="L4331" s="2">
        <v>6.3577167316899302E-4</v>
      </c>
      <c r="M4331" s="2">
        <v>-0.12685917732620899</v>
      </c>
    </row>
    <row r="4332" spans="1:13" x14ac:dyDescent="0.55000000000000004">
      <c r="A4332">
        <v>4327</v>
      </c>
      <c r="C4332">
        <f t="shared" si="207"/>
        <v>0.20744502242003615</v>
      </c>
      <c r="D4332">
        <f t="shared" si="208"/>
        <v>-5.699527643242895E-4</v>
      </c>
      <c r="E4332" s="2">
        <f t="shared" si="209"/>
        <v>3.3793328418816798E-2</v>
      </c>
      <c r="K4332">
        <v>4327</v>
      </c>
      <c r="L4332" s="2">
        <v>6.08873071462025E-4</v>
      </c>
      <c r="M4332" s="2">
        <v>2.36154045158018E-2</v>
      </c>
    </row>
    <row r="4333" spans="1:13" x14ac:dyDescent="0.55000000000000004">
      <c r="A4333">
        <v>4328</v>
      </c>
      <c r="C4333">
        <f t="shared" si="207"/>
        <v>7.2729393776255452E-2</v>
      </c>
      <c r="D4333">
        <f t="shared" si="208"/>
        <v>-6.4489614121823941E-4</v>
      </c>
      <c r="E4333" s="2">
        <f t="shared" si="209"/>
        <v>9.109932811511675E-3</v>
      </c>
      <c r="K4333">
        <v>4328</v>
      </c>
      <c r="L4333" s="2">
        <v>4.2947843183307902E-4</v>
      </c>
      <c r="M4333" s="2">
        <v>0.16817536179749601</v>
      </c>
    </row>
    <row r="4334" spans="1:13" x14ac:dyDescent="0.55000000000000004">
      <c r="A4334">
        <v>4329</v>
      </c>
      <c r="C4334">
        <f t="shared" si="207"/>
        <v>-8.0239779689236873E-2</v>
      </c>
      <c r="D4334">
        <f t="shared" si="208"/>
        <v>-5.5798418000086759E-4</v>
      </c>
      <c r="E4334" s="2">
        <f t="shared" si="209"/>
        <v>0.12309890551741388</v>
      </c>
      <c r="K4334">
        <v>4329</v>
      </c>
      <c r="L4334" s="2">
        <v>1.42518254660775E-4</v>
      </c>
      <c r="M4334" s="2">
        <v>0.27061475643280603</v>
      </c>
    </row>
    <row r="4335" spans="1:13" x14ac:dyDescent="0.55000000000000004">
      <c r="A4335">
        <v>4330</v>
      </c>
      <c r="C4335">
        <f t="shared" si="207"/>
        <v>-0.21307045977524769</v>
      </c>
      <c r="D4335">
        <f t="shared" si="208"/>
        <v>-3.3102995097650375E-4</v>
      </c>
      <c r="E4335" s="2">
        <f t="shared" si="209"/>
        <v>0.26868409584315917</v>
      </c>
      <c r="K4335">
        <v>4330</v>
      </c>
      <c r="L4335" s="2">
        <v>-1.8013650351038401E-4</v>
      </c>
      <c r="M4335" s="2">
        <v>0.30527700654744899</v>
      </c>
    </row>
    <row r="4336" spans="1:13" x14ac:dyDescent="0.55000000000000004">
      <c r="A4336">
        <v>4331</v>
      </c>
      <c r="C4336">
        <f t="shared" si="207"/>
        <v>-0.29242494562661436</v>
      </c>
      <c r="D4336">
        <f t="shared" si="208"/>
        <v>-2.0994181814773939E-5</v>
      </c>
      <c r="E4336" s="2">
        <f t="shared" si="209"/>
        <v>0.30903112749984402</v>
      </c>
      <c r="K4336">
        <v>4331</v>
      </c>
      <c r="L4336" s="2">
        <v>-4.5767495689162999E-4</v>
      </c>
      <c r="M4336" s="2">
        <v>0.26348073657122401</v>
      </c>
    </row>
    <row r="4337" spans="1:13" x14ac:dyDescent="0.55000000000000004">
      <c r="A4337">
        <v>4332</v>
      </c>
      <c r="C4337">
        <f t="shared" si="207"/>
        <v>-0.29838693395496163</v>
      </c>
      <c r="D4337">
        <f t="shared" si="208"/>
        <v>2.9431068445604706E-4</v>
      </c>
      <c r="E4337" s="2">
        <f t="shared" si="209"/>
        <v>0.2061895686918862</v>
      </c>
      <c r="K4337">
        <v>4332</v>
      </c>
      <c r="L4337" s="2">
        <v>-6.2058587811006101E-4</v>
      </c>
      <c r="M4337" s="2">
        <v>0.15569408160491199</v>
      </c>
    </row>
    <row r="4338" spans="1:13" x14ac:dyDescent="0.55000000000000004">
      <c r="A4338">
        <v>4333</v>
      </c>
      <c r="C4338">
        <f t="shared" si="207"/>
        <v>-0.2294600913587849</v>
      </c>
      <c r="D4338">
        <f t="shared" si="208"/>
        <v>5.3574977251010024E-4</v>
      </c>
      <c r="E4338" s="2">
        <f t="shared" si="209"/>
        <v>5.6821672542229432E-2</v>
      </c>
      <c r="K4338">
        <v>4333</v>
      </c>
      <c r="L4338" s="2">
        <v>-6.2806721632053598E-4</v>
      </c>
      <c r="M4338" s="2">
        <v>8.9128780446888593E-3</v>
      </c>
    </row>
    <row r="4339" spans="1:13" x14ac:dyDescent="0.55000000000000004">
      <c r="A4339">
        <v>4334</v>
      </c>
      <c r="C4339">
        <f t="shared" si="207"/>
        <v>-0.10294360246651915</v>
      </c>
      <c r="D4339">
        <f t="shared" si="208"/>
        <v>6.4272696037330945E-4</v>
      </c>
      <c r="E4339" s="2">
        <f t="shared" si="209"/>
        <v>1.3806432915775403E-3</v>
      </c>
      <c r="K4339">
        <v>4334</v>
      </c>
      <c r="L4339" s="2">
        <v>-4.7824522395738999E-4</v>
      </c>
      <c r="M4339" s="2">
        <v>-0.14010061111330799</v>
      </c>
    </row>
    <row r="4340" spans="1:13" x14ac:dyDescent="0.55000000000000004">
      <c r="A4340">
        <v>4335</v>
      </c>
      <c r="C4340">
        <f t="shared" si="207"/>
        <v>4.940956076587065E-2</v>
      </c>
      <c r="D4340">
        <f t="shared" si="208"/>
        <v>5.8839322879221596E-4</v>
      </c>
      <c r="E4340" s="2">
        <f t="shared" si="209"/>
        <v>9.2072552752654871E-2</v>
      </c>
      <c r="K4340">
        <v>4335</v>
      </c>
      <c r="L4340" s="2">
        <v>-2.0864374843613699E-4</v>
      </c>
      <c r="M4340" s="2">
        <v>-0.25402503309688401</v>
      </c>
    </row>
    <row r="4341" spans="1:13" x14ac:dyDescent="0.55000000000000004">
      <c r="A4341">
        <v>4336</v>
      </c>
      <c r="C4341">
        <f t="shared" si="207"/>
        <v>0.18936196571518996</v>
      </c>
      <c r="D4341">
        <f t="shared" si="208"/>
        <v>3.8638519913324044E-4</v>
      </c>
      <c r="E4341" s="2">
        <f t="shared" si="209"/>
        <v>0.24372910064461856</v>
      </c>
      <c r="K4341">
        <v>4336</v>
      </c>
      <c r="L4341" s="2">
        <v>1.13213848212794E-4</v>
      </c>
      <c r="M4341" s="2">
        <v>-0.30432730968444699</v>
      </c>
    </row>
    <row r="4342" spans="1:13" x14ac:dyDescent="0.55000000000000004">
      <c r="A4342">
        <v>4337</v>
      </c>
      <c r="C4342">
        <f t="shared" si="207"/>
        <v>0.28178850870572852</v>
      </c>
      <c r="D4342">
        <f t="shared" si="208"/>
        <v>8.7402628843687749E-5</v>
      </c>
      <c r="E4342" s="2">
        <f t="shared" si="209"/>
        <v>0.31382116322016052</v>
      </c>
      <c r="K4342">
        <v>4337</v>
      </c>
      <c r="L4342" s="2">
        <v>4.0671633424910501E-4</v>
      </c>
      <c r="M4342" s="2">
        <v>-0.27840892365197201</v>
      </c>
    </row>
    <row r="4343" spans="1:13" x14ac:dyDescent="0.55000000000000004">
      <c r="A4343">
        <v>4338</v>
      </c>
      <c r="C4343">
        <f t="shared" si="207"/>
        <v>0.3034920756416164</v>
      </c>
      <c r="D4343">
        <f t="shared" si="208"/>
        <v>-2.3351615898439083E-4</v>
      </c>
      <c r="E4343" s="2">
        <f t="shared" si="209"/>
        <v>0.2364423410120246</v>
      </c>
      <c r="K4343">
        <v>4338</v>
      </c>
      <c r="L4343" s="2">
        <v>5.9835419128776595E-4</v>
      </c>
      <c r="M4343" s="2">
        <v>-0.18276129556728801</v>
      </c>
    </row>
    <row r="4344" spans="1:13" x14ac:dyDescent="0.55000000000000004">
      <c r="A4344">
        <v>4339</v>
      </c>
      <c r="C4344">
        <f t="shared" si="207"/>
        <v>0.2490255286981245</v>
      </c>
      <c r="D4344">
        <f t="shared" si="208"/>
        <v>-4.9582731303447357E-4</v>
      </c>
      <c r="E4344" s="2">
        <f t="shared" si="209"/>
        <v>8.4312121230818243E-2</v>
      </c>
      <c r="K4344">
        <v>4339</v>
      </c>
      <c r="L4344" s="2">
        <v>6.4013052919848802E-4</v>
      </c>
      <c r="M4344" s="2">
        <v>-4.1339967239010303E-2</v>
      </c>
    </row>
    <row r="4345" spans="1:13" x14ac:dyDescent="0.55000000000000004">
      <c r="A4345">
        <v>4340</v>
      </c>
      <c r="C4345">
        <f t="shared" si="207"/>
        <v>0.13205882309282055</v>
      </c>
      <c r="D4345">
        <f t="shared" si="208"/>
        <v>-6.3369626272779199E-4</v>
      </c>
      <c r="E4345" s="2">
        <f t="shared" si="209"/>
        <v>4.6758054204074464E-4</v>
      </c>
      <c r="K4345">
        <v>4340</v>
      </c>
      <c r="L4345" s="2">
        <v>5.2158220498994498E-4</v>
      </c>
      <c r="M4345" s="2">
        <v>0.11043521233881499</v>
      </c>
    </row>
    <row r="4346" spans="1:13" x14ac:dyDescent="0.55000000000000004">
      <c r="A4346">
        <v>4341</v>
      </c>
      <c r="C4346">
        <f t="shared" si="207"/>
        <v>-1.8051863529651942E-2</v>
      </c>
      <c r="D4346">
        <f t="shared" si="208"/>
        <v>-6.1252080773382944E-4</v>
      </c>
      <c r="E4346" s="2">
        <f t="shared" si="209"/>
        <v>6.3808311693705877E-2</v>
      </c>
      <c r="K4346">
        <v>4341</v>
      </c>
      <c r="L4346" s="2">
        <v>2.7240038188057898E-4</v>
      </c>
      <c r="M4346" s="2">
        <v>0.23455120789606501</v>
      </c>
    </row>
    <row r="4347" spans="1:13" x14ac:dyDescent="0.55000000000000004">
      <c r="A4347">
        <v>4342</v>
      </c>
      <c r="C4347">
        <f t="shared" si="207"/>
        <v>-0.16363191290739831</v>
      </c>
      <c r="D4347">
        <f t="shared" si="208"/>
        <v>-4.3761554091634181E-4</v>
      </c>
      <c r="E4347" s="2">
        <f t="shared" si="209"/>
        <v>0.21488259951840757</v>
      </c>
      <c r="K4347">
        <v>4342</v>
      </c>
      <c r="L4347" s="2">
        <v>-4.5005806720063798E-5</v>
      </c>
      <c r="M4347" s="2">
        <v>0.29992239838568802</v>
      </c>
    </row>
    <row r="4348" spans="1:13" x14ac:dyDescent="0.55000000000000004">
      <c r="A4348">
        <v>4343</v>
      </c>
      <c r="C4348">
        <f t="shared" si="207"/>
        <v>-0.26814380123466403</v>
      </c>
      <c r="D4348">
        <f t="shared" si="208"/>
        <v>-1.5287799753109529E-4</v>
      </c>
      <c r="E4348" s="2">
        <f t="shared" si="209"/>
        <v>0.31172118315099634</v>
      </c>
      <c r="K4348">
        <v>4343</v>
      </c>
      <c r="L4348" s="2">
        <v>-3.5114001183191203E-4</v>
      </c>
      <c r="M4348" s="2">
        <v>0.29017616361613402</v>
      </c>
    </row>
    <row r="4349" spans="1:13" x14ac:dyDescent="0.55000000000000004">
      <c r="A4349">
        <v>4344</v>
      </c>
      <c r="C4349">
        <f t="shared" si="207"/>
        <v>-0.30535724747490278</v>
      </c>
      <c r="D4349">
        <f t="shared" si="208"/>
        <v>1.7022870082194859E-4</v>
      </c>
      <c r="E4349" s="2">
        <f t="shared" si="209"/>
        <v>0.26328264794504852</v>
      </c>
      <c r="K4349">
        <v>4344</v>
      </c>
      <c r="L4349" s="2">
        <v>-5.6932902266596897E-4</v>
      </c>
      <c r="M4349" s="2">
        <v>0.207753508546688</v>
      </c>
    </row>
    <row r="4350" spans="1:13" x14ac:dyDescent="0.55000000000000004">
      <c r="A4350">
        <v>4345</v>
      </c>
      <c r="C4350">
        <f t="shared" si="207"/>
        <v>-0.26593246102011592</v>
      </c>
      <c r="D4350">
        <f t="shared" si="208"/>
        <v>4.5061158340164022E-4</v>
      </c>
      <c r="E4350" s="2">
        <f t="shared" si="209"/>
        <v>0.11507710109583345</v>
      </c>
      <c r="K4350">
        <v>4345</v>
      </c>
      <c r="L4350" s="2">
        <v>-6.4492604791249004E-4</v>
      </c>
      <c r="M4350" s="2">
        <v>7.3297698452525095E-2</v>
      </c>
    </row>
    <row r="4351" spans="1:13" x14ac:dyDescent="0.55000000000000004">
      <c r="A4351">
        <v>4346</v>
      </c>
      <c r="C4351">
        <f t="shared" si="207"/>
        <v>-0.15976423226078371</v>
      </c>
      <c r="D4351">
        <f t="shared" si="208"/>
        <v>6.1790045669060092E-4</v>
      </c>
      <c r="E4351" s="2">
        <f t="shared" si="209"/>
        <v>6.4397828054329077E-3</v>
      </c>
      <c r="K4351">
        <v>4346</v>
      </c>
      <c r="L4351" s="2">
        <v>-5.5899734362858705E-4</v>
      </c>
      <c r="M4351" s="2">
        <v>-7.9515974924982899E-2</v>
      </c>
    </row>
    <row r="4352" spans="1:13" x14ac:dyDescent="0.55000000000000004">
      <c r="A4352">
        <v>4347</v>
      </c>
      <c r="C4352">
        <f t="shared" si="207"/>
        <v>-1.3498548766813627E-2</v>
      </c>
      <c r="D4352">
        <f t="shared" si="208"/>
        <v>6.30109339658442E-4</v>
      </c>
      <c r="E4352" s="2">
        <f t="shared" si="209"/>
        <v>3.9567507557631117E-2</v>
      </c>
      <c r="K4352">
        <v>4347</v>
      </c>
      <c r="L4352" s="2">
        <v>-3.3306428686514302E-4</v>
      </c>
      <c r="M4352" s="2">
        <v>-0.21241437910123201</v>
      </c>
    </row>
    <row r="4353" spans="1:13" x14ac:dyDescent="0.55000000000000004">
      <c r="A4353">
        <v>4348</v>
      </c>
      <c r="C4353">
        <f t="shared" si="207"/>
        <v>0.13615498593880554</v>
      </c>
      <c r="D4353">
        <f t="shared" si="208"/>
        <v>4.8417406002617043E-4</v>
      </c>
      <c r="E4353" s="2">
        <f t="shared" si="209"/>
        <v>0.18341285476502467</v>
      </c>
      <c r="K4353">
        <v>4348</v>
      </c>
      <c r="L4353" s="2">
        <v>-2.3713213275493201E-5</v>
      </c>
      <c r="M4353" s="2">
        <v>-0.292112284308437</v>
      </c>
    </row>
    <row r="4354" spans="1:13" x14ac:dyDescent="0.55000000000000004">
      <c r="A4354">
        <v>4349</v>
      </c>
      <c r="C4354">
        <f t="shared" si="207"/>
        <v>0.25163648909539571</v>
      </c>
      <c r="D4354">
        <f t="shared" si="208"/>
        <v>2.1672129690575683E-4</v>
      </c>
      <c r="E4354" s="2">
        <f t="shared" si="209"/>
        <v>0.30281396078192796</v>
      </c>
      <c r="K4354">
        <v>4349</v>
      </c>
      <c r="L4354" s="2">
        <v>2.9157698168509898E-4</v>
      </c>
      <c r="M4354" s="2">
        <v>-0.29864885577754202</v>
      </c>
    </row>
    <row r="4355" spans="1:13" x14ac:dyDescent="0.55000000000000004">
      <c r="A4355">
        <v>4350</v>
      </c>
      <c r="C4355">
        <f t="shared" si="207"/>
        <v>0.30396253756538305</v>
      </c>
      <c r="D4355">
        <f t="shared" si="208"/>
        <v>-1.0512394361551791E-4</v>
      </c>
      <c r="E4355" s="2">
        <f t="shared" si="209"/>
        <v>0.28552939477570083</v>
      </c>
      <c r="K4355">
        <v>4350</v>
      </c>
      <c r="L4355" s="2">
        <v>5.3383991277038405E-4</v>
      </c>
      <c r="M4355" s="2">
        <v>-0.230386968634165</v>
      </c>
    </row>
    <row r="4356" spans="1:13" x14ac:dyDescent="0.55000000000000004">
      <c r="A4356">
        <v>4351</v>
      </c>
      <c r="C4356">
        <f t="shared" si="207"/>
        <v>0.28000039612927635</v>
      </c>
      <c r="D4356">
        <f t="shared" si="208"/>
        <v>-4.0058529012253652E-4</v>
      </c>
      <c r="E4356" s="2">
        <f t="shared" si="209"/>
        <v>0.14778152892360313</v>
      </c>
      <c r="K4356">
        <v>4351</v>
      </c>
      <c r="L4356" s="2">
        <v>6.4239932599993602E-4</v>
      </c>
      <c r="M4356" s="2">
        <v>-0.10442323597936901</v>
      </c>
    </row>
    <row r="4357" spans="1:13" x14ac:dyDescent="0.55000000000000004">
      <c r="A4357">
        <v>4352</v>
      </c>
      <c r="C4357">
        <f t="shared" si="207"/>
        <v>0.18576405720499867</v>
      </c>
      <c r="D4357">
        <f t="shared" si="208"/>
        <v>-5.9550817248138683E-4</v>
      </c>
      <c r="E4357" s="2">
        <f t="shared" si="209"/>
        <v>1.9063356182204779E-2</v>
      </c>
      <c r="K4357">
        <v>4352</v>
      </c>
      <c r="L4357" s="2">
        <v>5.9006584287670698E-4</v>
      </c>
      <c r="M4357" s="2">
        <v>4.7693943921186303E-2</v>
      </c>
    </row>
    <row r="4358" spans="1:13" x14ac:dyDescent="0.55000000000000004">
      <c r="A4358">
        <v>4353</v>
      </c>
      <c r="C4358">
        <f t="shared" ref="C4358:C4421" si="210">$D$1*COS($B$2*(A4358-$L$2)+$B$1)</f>
        <v>4.4904855517911617E-2</v>
      </c>
      <c r="D4358">
        <f t="shared" ref="D4358:D4421" si="211">$D$2*COS($B$2*(A4358-$L$3)+$B$3)</f>
        <v>-6.4097105586372906E-4</v>
      </c>
      <c r="E4358" s="2">
        <f t="shared" ref="E4358:E4421" si="212">(M4358-C4358)^2</f>
        <v>2.0437854433742894E-2</v>
      </c>
      <c r="K4358">
        <v>4353</v>
      </c>
      <c r="L4358" s="2">
        <v>3.8994670890227001E-4</v>
      </c>
      <c r="M4358" s="2">
        <v>0.18786587969493301</v>
      </c>
    </row>
    <row r="4359" spans="1:13" x14ac:dyDescent="0.55000000000000004">
      <c r="A4359">
        <v>4354</v>
      </c>
      <c r="C4359">
        <f t="shared" si="210"/>
        <v>-0.10722451838283759</v>
      </c>
      <c r="D4359">
        <f t="shared" si="211"/>
        <v>-5.2556371482486341E-4</v>
      </c>
      <c r="E4359" s="2">
        <f t="shared" si="212"/>
        <v>0.15070712743171294</v>
      </c>
      <c r="K4359">
        <v>4354</v>
      </c>
      <c r="L4359" s="2">
        <v>9.2163002629500206E-5</v>
      </c>
      <c r="M4359" s="2">
        <v>0.280985640463776</v>
      </c>
    </row>
    <row r="4360" spans="1:13" x14ac:dyDescent="0.55000000000000004">
      <c r="A4360">
        <v>4355</v>
      </c>
      <c r="C4360">
        <f t="shared" si="210"/>
        <v>-0.23244279828521239</v>
      </c>
      <c r="D4360">
        <f t="shared" si="211"/>
        <v>-2.7825095936856345E-4</v>
      </c>
      <c r="E4360" s="2">
        <f t="shared" si="212"/>
        <v>0.28748213229161468</v>
      </c>
      <c r="K4360">
        <v>4355</v>
      </c>
      <c r="L4360" s="2">
        <v>-2.28703499389588E-4</v>
      </c>
      <c r="M4360" s="2">
        <v>0.30373080447010298</v>
      </c>
    </row>
    <row r="4361" spans="1:13" x14ac:dyDescent="0.55000000000000004">
      <c r="A4361">
        <v>4356</v>
      </c>
      <c r="C4361">
        <f t="shared" si="210"/>
        <v>-0.29932283532343845</v>
      </c>
      <c r="D4361">
        <f t="shared" si="211"/>
        <v>3.8896921824382474E-5</v>
      </c>
      <c r="E4361" s="2">
        <f t="shared" si="212"/>
        <v>0.30220036780699716</v>
      </c>
      <c r="K4361">
        <v>4356</v>
      </c>
      <c r="L4361" s="2">
        <v>-4.9228979121304704E-4</v>
      </c>
      <c r="M4361" s="2">
        <v>0.250404704287774</v>
      </c>
    </row>
    <row r="4362" spans="1:13" x14ac:dyDescent="0.55000000000000004">
      <c r="A4362">
        <v>4357</v>
      </c>
      <c r="C4362">
        <f t="shared" si="210"/>
        <v>-0.2910791499209201</v>
      </c>
      <c r="D4362">
        <f t="shared" si="211"/>
        <v>3.46282495517508E-4</v>
      </c>
      <c r="E4362" s="2">
        <f t="shared" si="212"/>
        <v>0.18100118674039525</v>
      </c>
      <c r="K4362">
        <v>4357</v>
      </c>
      <c r="L4362" s="2">
        <v>-6.3257905088304905E-4</v>
      </c>
      <c r="M4362" s="2">
        <v>0.13436319251856399</v>
      </c>
    </row>
    <row r="4363" spans="1:13" x14ac:dyDescent="0.55000000000000004">
      <c r="A4363">
        <v>4358</v>
      </c>
      <c r="C4363">
        <f t="shared" si="210"/>
        <v>-0.20978073335035652</v>
      </c>
      <c r="D4363">
        <f t="shared" si="211"/>
        <v>5.6675846189628988E-4</v>
      </c>
      <c r="E4363" s="2">
        <f t="shared" si="212"/>
        <v>3.7810926561030994E-2</v>
      </c>
      <c r="K4363">
        <v>4358</v>
      </c>
      <c r="L4363" s="2">
        <v>-6.1443496302385897E-4</v>
      </c>
      <c r="M4363" s="2">
        <v>-1.5330414345652899E-2</v>
      </c>
    </row>
    <row r="4364" spans="1:13" x14ac:dyDescent="0.55000000000000004">
      <c r="A4364">
        <v>4359</v>
      </c>
      <c r="C4364">
        <f t="shared" si="210"/>
        <v>-7.5831774535865273E-2</v>
      </c>
      <c r="D4364">
        <f t="shared" si="211"/>
        <v>6.4499000065960639E-4</v>
      </c>
      <c r="E4364" s="2">
        <f t="shared" si="212"/>
        <v>7.2850747422129368E-3</v>
      </c>
      <c r="K4364">
        <v>4359</v>
      </c>
      <c r="L4364" s="2">
        <v>-4.4240182699755999E-4</v>
      </c>
      <c r="M4364" s="2">
        <v>-0.16118442383401499</v>
      </c>
    </row>
    <row r="4365" spans="1:13" x14ac:dyDescent="0.55000000000000004">
      <c r="A4365">
        <v>4360</v>
      </c>
      <c r="C4365">
        <f t="shared" si="210"/>
        <v>7.7149361280145573E-2</v>
      </c>
      <c r="D4365">
        <f t="shared" si="211"/>
        <v>5.6134264456786376E-4</v>
      </c>
      <c r="E4365" s="2">
        <f t="shared" si="212"/>
        <v>0.11821092421488816</v>
      </c>
      <c r="K4365">
        <v>4360</v>
      </c>
      <c r="L4365" s="2">
        <v>-1.59566408938034E-4</v>
      </c>
      <c r="M4365" s="2">
        <v>-0.26666879445757602</v>
      </c>
    </row>
    <row r="4366" spans="1:13" x14ac:dyDescent="0.55000000000000004">
      <c r="A4366">
        <v>4361</v>
      </c>
      <c r="C4366">
        <f t="shared" si="210"/>
        <v>0.2107676335927397</v>
      </c>
      <c r="D4366">
        <f t="shared" si="211"/>
        <v>3.3681011685772147E-4</v>
      </c>
      <c r="E4366" s="2">
        <f t="shared" si="212"/>
        <v>0.26639218445219437</v>
      </c>
      <c r="K4366">
        <v>4361</v>
      </c>
      <c r="L4366" s="2">
        <v>1.6323340611815699E-4</v>
      </c>
      <c r="M4366" s="2">
        <v>-0.305364311216138</v>
      </c>
    </row>
    <row r="4367" spans="1:13" x14ac:dyDescent="0.55000000000000004">
      <c r="A4367">
        <v>4362</v>
      </c>
      <c r="C4367">
        <f t="shared" si="210"/>
        <v>0.29148767250492436</v>
      </c>
      <c r="D4367">
        <f t="shared" si="211"/>
        <v>2.7745349207945702E-5</v>
      </c>
      <c r="E4367" s="2">
        <f t="shared" si="212"/>
        <v>0.31255603839558643</v>
      </c>
      <c r="K4367">
        <v>4362</v>
      </c>
      <c r="L4367" s="2">
        <v>4.4515040198552202E-4</v>
      </c>
      <c r="M4367" s="2">
        <v>-0.26757944188796001</v>
      </c>
    </row>
    <row r="4368" spans="1:13" x14ac:dyDescent="0.55000000000000004">
      <c r="A4368">
        <v>4363</v>
      </c>
      <c r="C4368">
        <f t="shared" si="210"/>
        <v>0.29905044969101169</v>
      </c>
      <c r="D4368">
        <f t="shared" si="211"/>
        <v>-2.8828291626746577E-4</v>
      </c>
      <c r="E4368" s="2">
        <f t="shared" si="212"/>
        <v>0.21328518571762459</v>
      </c>
      <c r="K4368">
        <v>4363</v>
      </c>
      <c r="L4368" s="2">
        <v>6.1557671816300395E-4</v>
      </c>
      <c r="M4368" s="2">
        <v>-0.16277764139659701</v>
      </c>
    </row>
    <row r="4369" spans="1:13" x14ac:dyDescent="0.55000000000000004">
      <c r="A4369">
        <v>4364</v>
      </c>
      <c r="C4369">
        <f t="shared" si="210"/>
        <v>0.23155786748943691</v>
      </c>
      <c r="D4369">
        <f t="shared" si="211"/>
        <v>-5.3195824627882624E-4</v>
      </c>
      <c r="E4369" s="2">
        <f t="shared" si="212"/>
        <v>6.188404428423986E-2</v>
      </c>
      <c r="K4369">
        <v>4364</v>
      </c>
      <c r="L4369" s="2">
        <v>6.3182802651584396E-4</v>
      </c>
      <c r="M4369" s="2">
        <v>-1.720717081828E-2</v>
      </c>
    </row>
    <row r="4370" spans="1:13" x14ac:dyDescent="0.55000000000000004">
      <c r="A4370">
        <v>4365</v>
      </c>
      <c r="C4370">
        <f t="shared" si="210"/>
        <v>0.10594914140014236</v>
      </c>
      <c r="D4370">
        <f t="shared" si="211"/>
        <v>-6.4212326926855903E-4</v>
      </c>
      <c r="E4370" s="2">
        <f t="shared" si="212"/>
        <v>7.141615418582481E-4</v>
      </c>
      <c r="K4370">
        <v>4365</v>
      </c>
      <c r="L4370" s="2">
        <v>4.8983408605127404E-4</v>
      </c>
      <c r="M4370" s="2">
        <v>0.132672942437013</v>
      </c>
    </row>
    <row r="4371" spans="1:13" x14ac:dyDescent="0.55000000000000004">
      <c r="A4371">
        <v>4366</v>
      </c>
      <c r="C4371">
        <f t="shared" si="210"/>
        <v>-4.6250585949881545E-2</v>
      </c>
      <c r="D4371">
        <f t="shared" si="211"/>
        <v>-5.9112888655648253E-4</v>
      </c>
      <c r="E4371" s="2">
        <f t="shared" si="212"/>
        <v>8.736450978494166E-2</v>
      </c>
      <c r="K4371">
        <v>4366</v>
      </c>
      <c r="L4371" s="2">
        <v>2.2515816002510299E-4</v>
      </c>
      <c r="M4371" s="2">
        <v>0.24932429421577401</v>
      </c>
    </row>
    <row r="4372" spans="1:13" x14ac:dyDescent="0.55000000000000004">
      <c r="A4372">
        <v>4367</v>
      </c>
      <c r="C4372">
        <f t="shared" si="210"/>
        <v>-0.18684239110972797</v>
      </c>
      <c r="D4372">
        <f t="shared" si="211"/>
        <v>-3.9177361333075401E-4</v>
      </c>
      <c r="E4372" s="2">
        <f t="shared" si="212"/>
        <v>0.24046589579770297</v>
      </c>
      <c r="K4372">
        <v>4367</v>
      </c>
      <c r="L4372" s="2">
        <v>-9.5910023959173101E-5</v>
      </c>
      <c r="M4372" s="2">
        <v>0.30353082981256402</v>
      </c>
    </row>
    <row r="4373" spans="1:13" x14ac:dyDescent="0.55000000000000004">
      <c r="A4373">
        <v>4368</v>
      </c>
      <c r="C4373">
        <f t="shared" si="210"/>
        <v>-0.28054069442834945</v>
      </c>
      <c r="D4373">
        <f t="shared" si="211"/>
        <v>-9.4091421089676682E-5</v>
      </c>
      <c r="E4373" s="2">
        <f t="shared" si="212"/>
        <v>0.31613279971747366</v>
      </c>
      <c r="K4373">
        <v>4368</v>
      </c>
      <c r="L4373" s="2">
        <v>-3.9295694746028202E-4</v>
      </c>
      <c r="M4373" s="2">
        <v>0.28171618611423099</v>
      </c>
    </row>
    <row r="4374" spans="1:13" x14ac:dyDescent="0.55000000000000004">
      <c r="A4374">
        <v>4369</v>
      </c>
      <c r="C4374">
        <f t="shared" si="210"/>
        <v>-0.3038291967741043</v>
      </c>
      <c r="D4374">
        <f t="shared" si="211"/>
        <v>2.2720573455511578E-4</v>
      </c>
      <c r="E4374" s="2">
        <f t="shared" si="212"/>
        <v>0.24321977830782729</v>
      </c>
      <c r="K4374">
        <v>4369</v>
      </c>
      <c r="L4374" s="2">
        <v>-5.9158536574204E-4</v>
      </c>
      <c r="M4374" s="2">
        <v>0.18934397596324901</v>
      </c>
    </row>
    <row r="4375" spans="1:13" x14ac:dyDescent="0.55000000000000004">
      <c r="A4375">
        <v>4370</v>
      </c>
      <c r="C4375">
        <f t="shared" si="210"/>
        <v>-0.25086297494215554</v>
      </c>
      <c r="D4375">
        <f t="shared" si="211"/>
        <v>4.9147903994042972E-4</v>
      </c>
      <c r="E4375" s="2">
        <f t="shared" si="212"/>
        <v>9.0247590468653424E-2</v>
      </c>
      <c r="K4375">
        <v>4370</v>
      </c>
      <c r="L4375" s="2">
        <v>-6.4204755924453097E-4</v>
      </c>
      <c r="M4375" s="2">
        <v>4.9549392427520898E-2</v>
      </c>
    </row>
    <row r="4376" spans="1:13" x14ac:dyDescent="0.55000000000000004">
      <c r="A4376">
        <v>4371</v>
      </c>
      <c r="C4376">
        <f t="shared" si="210"/>
        <v>-0.13493543417145987</v>
      </c>
      <c r="D4376">
        <f t="shared" si="211"/>
        <v>6.3240146586127739E-4</v>
      </c>
      <c r="E4376" s="2">
        <f t="shared" si="212"/>
        <v>1.0420171449295459E-3</v>
      </c>
      <c r="K4376">
        <v>4371</v>
      </c>
      <c r="L4376" s="2">
        <v>-5.3170495856033498E-4</v>
      </c>
      <c r="M4376" s="2">
        <v>-0.10265514382379499</v>
      </c>
    </row>
    <row r="4377" spans="1:13" x14ac:dyDescent="0.55000000000000004">
      <c r="A4377">
        <v>4372</v>
      </c>
      <c r="C4377">
        <f t="shared" si="210"/>
        <v>1.485805636299227E-2</v>
      </c>
      <c r="D4377">
        <f t="shared" si="211"/>
        <v>6.1460445381618671E-4</v>
      </c>
      <c r="E4377" s="2">
        <f t="shared" si="212"/>
        <v>5.9539474045161189E-2</v>
      </c>
      <c r="K4377">
        <v>4372</v>
      </c>
      <c r="L4377" s="2">
        <v>-2.88193552546607E-4</v>
      </c>
      <c r="M4377" s="2">
        <v>-0.229149062478162</v>
      </c>
    </row>
    <row r="4378" spans="1:13" x14ac:dyDescent="0.55000000000000004">
      <c r="A4378">
        <v>4373</v>
      </c>
      <c r="C4378">
        <f t="shared" si="210"/>
        <v>0.16092248793142389</v>
      </c>
      <c r="D4378">
        <f t="shared" si="211"/>
        <v>4.4255467870064045E-4</v>
      </c>
      <c r="E4378" s="2">
        <f t="shared" si="212"/>
        <v>0.21084045447223576</v>
      </c>
      <c r="K4378">
        <v>4373</v>
      </c>
      <c r="L4378" s="2">
        <v>2.7497716525421801E-5</v>
      </c>
      <c r="M4378" s="2">
        <v>-0.29825117689729402</v>
      </c>
    </row>
    <row r="4379" spans="1:13" x14ac:dyDescent="0.55000000000000004">
      <c r="A4379">
        <v>4374</v>
      </c>
      <c r="C4379">
        <f t="shared" si="210"/>
        <v>0.26659876700819851</v>
      </c>
      <c r="D4379">
        <f t="shared" si="211"/>
        <v>1.5943300754228706E-4</v>
      </c>
      <c r="E4379" s="2">
        <f t="shared" si="212"/>
        <v>0.31276414266625036</v>
      </c>
      <c r="K4379">
        <v>4374</v>
      </c>
      <c r="L4379" s="2">
        <v>3.3630201191020998E-4</v>
      </c>
      <c r="M4379" s="2">
        <v>-0.29265443384652201</v>
      </c>
    </row>
    <row r="4380" spans="1:13" x14ac:dyDescent="0.55000000000000004">
      <c r="A4380">
        <v>4375</v>
      </c>
      <c r="C4380">
        <f t="shared" si="210"/>
        <v>0.3053643750220516</v>
      </c>
      <c r="D4380">
        <f t="shared" si="211"/>
        <v>-1.6370298792802462E-4</v>
      </c>
      <c r="E4380" s="2">
        <f t="shared" si="212"/>
        <v>0.2694907109763377</v>
      </c>
      <c r="K4380">
        <v>4375</v>
      </c>
      <c r="L4380" s="2">
        <v>5.6087738214586702E-4</v>
      </c>
      <c r="M4380" s="2">
        <v>-0.213760572342586</v>
      </c>
    </row>
    <row r="4381" spans="1:13" x14ac:dyDescent="0.55000000000000004">
      <c r="A4381">
        <v>4376</v>
      </c>
      <c r="C4381">
        <f t="shared" si="210"/>
        <v>0.26748996147676107</v>
      </c>
      <c r="D4381">
        <f t="shared" si="211"/>
        <v>-4.4575298401021098E-4</v>
      </c>
      <c r="E4381" s="2">
        <f t="shared" si="212"/>
        <v>0.12167470236378403</v>
      </c>
      <c r="K4381">
        <v>4376</v>
      </c>
      <c r="L4381" s="2">
        <v>6.4497753259241996E-4</v>
      </c>
      <c r="M4381" s="2">
        <v>-8.1329049421131394E-2</v>
      </c>
    </row>
    <row r="4382" spans="1:13" x14ac:dyDescent="0.55000000000000004">
      <c r="A4382">
        <v>4377</v>
      </c>
      <c r="C4382">
        <f t="shared" si="210"/>
        <v>0.16248120584183537</v>
      </c>
      <c r="D4382">
        <f t="shared" si="211"/>
        <v>-6.159283768377785E-4</v>
      </c>
      <c r="E4382" s="2">
        <f t="shared" si="212"/>
        <v>8.2827049518534798E-3</v>
      </c>
      <c r="K4382">
        <v>4377</v>
      </c>
      <c r="L4382" s="2">
        <v>5.6753905885107098E-4</v>
      </c>
      <c r="M4382" s="2">
        <v>7.1471838456639902E-2</v>
      </c>
    </row>
    <row r="4383" spans="1:13" x14ac:dyDescent="0.55000000000000004">
      <c r="A4383">
        <v>4378</v>
      </c>
      <c r="C4383">
        <f t="shared" si="210"/>
        <v>1.6693092372686933E-2</v>
      </c>
      <c r="D4383">
        <f t="shared" si="211"/>
        <v>-6.3151872981913966E-4</v>
      </c>
      <c r="E4383" s="2">
        <f t="shared" si="212"/>
        <v>3.5978149080578677E-2</v>
      </c>
      <c r="K4383">
        <v>4378</v>
      </c>
      <c r="L4383" s="2">
        <v>3.4795690706375599E-4</v>
      </c>
      <c r="M4383" s="2">
        <v>0.206372161013849</v>
      </c>
    </row>
    <row r="4384" spans="1:13" x14ac:dyDescent="0.55000000000000004">
      <c r="A4384">
        <v>4379</v>
      </c>
      <c r="C4384">
        <f t="shared" si="210"/>
        <v>-0.13328463541753802</v>
      </c>
      <c r="D4384">
        <f t="shared" si="211"/>
        <v>-4.8861119297760342E-4</v>
      </c>
      <c r="E4384" s="2">
        <f t="shared" si="212"/>
        <v>0.17881897856317355</v>
      </c>
      <c r="K4384">
        <v>4379</v>
      </c>
      <c r="L4384" s="2">
        <v>4.1226789334384402E-5</v>
      </c>
      <c r="M4384" s="2">
        <v>0.28958529560519802</v>
      </c>
    </row>
    <row r="4385" spans="1:13" x14ac:dyDescent="0.55000000000000004">
      <c r="A4385">
        <v>4380</v>
      </c>
      <c r="C4385">
        <f t="shared" si="210"/>
        <v>-0.24981072913738256</v>
      </c>
      <c r="D4385">
        <f t="shared" si="211"/>
        <v>-2.2307254580450529E-4</v>
      </c>
      <c r="E4385" s="2">
        <f t="shared" si="212"/>
        <v>0.30258880466876237</v>
      </c>
      <c r="K4385">
        <v>4380</v>
      </c>
      <c r="L4385" s="2">
        <v>-2.7582883353621698E-4</v>
      </c>
      <c r="M4385" s="2">
        <v>0.30026999645547298</v>
      </c>
    </row>
    <row r="4386" spans="1:13" x14ac:dyDescent="0.55000000000000004">
      <c r="A4386">
        <v>4381</v>
      </c>
      <c r="C4386">
        <f t="shared" si="210"/>
        <v>-0.30363959543611901</v>
      </c>
      <c r="D4386">
        <f t="shared" si="211"/>
        <v>9.8452608369335091E-5</v>
      </c>
      <c r="E4386" s="2">
        <f t="shared" si="212"/>
        <v>0.29094136647353347</v>
      </c>
      <c r="K4386">
        <v>4381</v>
      </c>
      <c r="L4386" s="2">
        <v>-5.2380141392981703E-4</v>
      </c>
      <c r="M4386" s="2">
        <v>0.235750213953652</v>
      </c>
    </row>
    <row r="4387" spans="1:13" x14ac:dyDescent="0.55000000000000004">
      <c r="A4387">
        <v>4382</v>
      </c>
      <c r="C4387">
        <f t="shared" si="210"/>
        <v>-0.2812613234961055</v>
      </c>
      <c r="D4387">
        <f t="shared" si="211"/>
        <v>3.9526823305509139E-4</v>
      </c>
      <c r="E4387" s="2">
        <f t="shared" si="212"/>
        <v>0.15480026747827436</v>
      </c>
      <c r="K4387">
        <v>4382</v>
      </c>
      <c r="L4387" s="2">
        <v>-6.4058468077662998E-4</v>
      </c>
      <c r="M4387" s="2">
        <v>0.11218532787898799</v>
      </c>
    </row>
    <row r="4388" spans="1:13" x14ac:dyDescent="0.55000000000000004">
      <c r="A4388">
        <v>4383</v>
      </c>
      <c r="C4388">
        <f t="shared" si="210"/>
        <v>-0.18829238787710997</v>
      </c>
      <c r="D4388">
        <f t="shared" si="211"/>
        <v>5.928798628419455E-4</v>
      </c>
      <c r="E4388" s="2">
        <f t="shared" si="212"/>
        <v>2.2145998980639618E-2</v>
      </c>
      <c r="K4388">
        <v>4383</v>
      </c>
      <c r="L4388" s="2">
        <v>-5.9692954042408098E-4</v>
      </c>
      <c r="M4388" s="2">
        <v>-3.9477069510217302E-2</v>
      </c>
    </row>
    <row r="4389" spans="1:13" x14ac:dyDescent="0.55000000000000004">
      <c r="A4389">
        <v>4384</v>
      </c>
      <c r="C4389">
        <f t="shared" si="210"/>
        <v>-4.8066031789587245E-2</v>
      </c>
      <c r="D4389">
        <f t="shared" si="211"/>
        <v>6.4169114397141975E-4</v>
      </c>
      <c r="E4389" s="2">
        <f t="shared" si="212"/>
        <v>1.7738552723567055E-2</v>
      </c>
      <c r="K4389">
        <v>4384</v>
      </c>
      <c r="L4389" s="2">
        <v>-4.0376969359029501E-4</v>
      </c>
      <c r="M4389" s="2">
        <v>-0.18125218994262901</v>
      </c>
    </row>
    <row r="4390" spans="1:13" x14ac:dyDescent="0.55000000000000004">
      <c r="A4390">
        <v>4385</v>
      </c>
      <c r="C4390">
        <f t="shared" si="210"/>
        <v>0.10422388512347124</v>
      </c>
      <c r="D4390">
        <f t="shared" si="211"/>
        <v>5.2945147374286851E-4</v>
      </c>
      <c r="E4390" s="2">
        <f t="shared" si="212"/>
        <v>0.14581359242378245</v>
      </c>
      <c r="K4390">
        <v>4385</v>
      </c>
      <c r="L4390" s="2">
        <v>-1.09483222191489E-4</v>
      </c>
      <c r="M4390" s="2">
        <v>-0.27763157499695501</v>
      </c>
    </row>
    <row r="4391" spans="1:13" x14ac:dyDescent="0.55000000000000004">
      <c r="A4391">
        <v>4386</v>
      </c>
      <c r="C4391">
        <f t="shared" si="210"/>
        <v>0.23035580373792203</v>
      </c>
      <c r="D4391">
        <f t="shared" si="211"/>
        <v>2.8433064355596851E-4</v>
      </c>
      <c r="E4391" s="2">
        <f t="shared" si="212"/>
        <v>0.28604549662935996</v>
      </c>
      <c r="K4391">
        <v>4386</v>
      </c>
      <c r="L4391" s="2">
        <v>2.12224001389776E-4</v>
      </c>
      <c r="M4391" s="2">
        <v>-0.30447640979204099</v>
      </c>
    </row>
    <row r="4392" spans="1:13" x14ac:dyDescent="0.55000000000000004">
      <c r="A4392">
        <v>4387</v>
      </c>
      <c r="C4392">
        <f t="shared" si="210"/>
        <v>0.2986732711292393</v>
      </c>
      <c r="D4392">
        <f t="shared" si="211"/>
        <v>-3.215118494904139E-5</v>
      </c>
      <c r="E4392" s="2">
        <f t="shared" si="212"/>
        <v>0.306624122561725</v>
      </c>
      <c r="K4392">
        <v>4387</v>
      </c>
      <c r="L4392" s="2">
        <v>4.8077840728084898E-4</v>
      </c>
      <c r="M4392" s="2">
        <v>-0.255063238920193</v>
      </c>
    </row>
    <row r="4393" spans="1:13" x14ac:dyDescent="0.55000000000000004">
      <c r="A4393">
        <v>4388</v>
      </c>
      <c r="C4393">
        <f t="shared" si="210"/>
        <v>0.29203004300015767</v>
      </c>
      <c r="D4393">
        <f t="shared" si="211"/>
        <v>-3.4056374372504953E-4</v>
      </c>
      <c r="E4393" s="2">
        <f t="shared" si="212"/>
        <v>0.18818065323711622</v>
      </c>
      <c r="K4393">
        <v>4388</v>
      </c>
      <c r="L4393" s="2">
        <v>6.2891887853572595E-4</v>
      </c>
      <c r="M4393" s="2">
        <v>-0.141767897563322</v>
      </c>
    </row>
    <row r="4394" spans="1:13" x14ac:dyDescent="0.55000000000000004">
      <c r="A4394">
        <v>4389</v>
      </c>
      <c r="C4394">
        <f t="shared" si="210"/>
        <v>0.21209342958453656</v>
      </c>
      <c r="D4394">
        <f t="shared" si="211"/>
        <v>-5.6350198133792943E-4</v>
      </c>
      <c r="E4394" s="2">
        <f t="shared" si="212"/>
        <v>4.2049331437453992E-2</v>
      </c>
      <c r="K4394">
        <v>4389</v>
      </c>
      <c r="L4394" s="2">
        <v>6.1954271513185797E-4</v>
      </c>
      <c r="M4394" s="2">
        <v>7.0340932024688697E-3</v>
      </c>
    </row>
    <row r="4395" spans="1:13" x14ac:dyDescent="0.55000000000000004">
      <c r="A4395">
        <v>4390</v>
      </c>
      <c r="C4395">
        <f t="shared" si="210"/>
        <v>7.8925835917327963E-2</v>
      </c>
      <c r="D4395">
        <f t="shared" si="211"/>
        <v>-6.4501309931831393E-4</v>
      </c>
      <c r="E4395" s="2">
        <f t="shared" si="212"/>
        <v>5.6472994227387448E-3</v>
      </c>
      <c r="K4395">
        <v>4390</v>
      </c>
      <c r="L4395" s="2">
        <v>4.5499823535923901E-4</v>
      </c>
      <c r="M4395" s="2">
        <v>0.15407435168935599</v>
      </c>
    </row>
    <row r="4396" spans="1:13" x14ac:dyDescent="0.55000000000000004">
      <c r="A4396">
        <v>4391</v>
      </c>
      <c r="C4396">
        <f t="shared" si="210"/>
        <v>-7.4050478940508105E-2</v>
      </c>
      <c r="D4396">
        <f t="shared" si="211"/>
        <v>-5.6463952516718505E-4</v>
      </c>
      <c r="E4396" s="2">
        <f t="shared" si="212"/>
        <v>0.11328354643598042</v>
      </c>
      <c r="K4396">
        <v>4391</v>
      </c>
      <c r="L4396" s="2">
        <v>1.7649662493676699E-4</v>
      </c>
      <c r="M4396" s="2">
        <v>0.262525732987757</v>
      </c>
    </row>
    <row r="4397" spans="1:13" x14ac:dyDescent="0.55000000000000004">
      <c r="A4397">
        <v>4392</v>
      </c>
      <c r="C4397">
        <f t="shared" si="210"/>
        <v>-0.20844168444290351</v>
      </c>
      <c r="D4397">
        <f t="shared" si="211"/>
        <v>-3.4255333185993005E-4</v>
      </c>
      <c r="E4397" s="2">
        <f t="shared" si="212"/>
        <v>0.26385440360912404</v>
      </c>
      <c r="K4397">
        <v>4392</v>
      </c>
      <c r="L4397" s="2">
        <v>-1.4620966010668899E-4</v>
      </c>
      <c r="M4397" s="2">
        <v>0.30522591586796299</v>
      </c>
    </row>
    <row r="4398" spans="1:13" x14ac:dyDescent="0.55000000000000004">
      <c r="A4398">
        <v>4393</v>
      </c>
      <c r="C4398">
        <f t="shared" si="210"/>
        <v>-0.290518420754386</v>
      </c>
      <c r="D4398">
        <f t="shared" si="211"/>
        <v>-3.4493472704897201E-5</v>
      </c>
      <c r="E4398" s="2">
        <f t="shared" si="212"/>
        <v>0.31584264601903322</v>
      </c>
      <c r="K4398">
        <v>4393</v>
      </c>
      <c r="L4398" s="2">
        <v>-4.3229682875754402E-4</v>
      </c>
      <c r="M4398" s="2">
        <v>0.27148037463492197</v>
      </c>
    </row>
    <row r="4399" spans="1:13" x14ac:dyDescent="0.55000000000000004">
      <c r="A4399">
        <v>4394</v>
      </c>
      <c r="C4399">
        <f t="shared" si="210"/>
        <v>-0.29968115709895043</v>
      </c>
      <c r="D4399">
        <f t="shared" si="211"/>
        <v>2.8222352103434876E-4</v>
      </c>
      <c r="E4399" s="2">
        <f t="shared" si="212"/>
        <v>0.22035705776985876</v>
      </c>
      <c r="K4399">
        <v>4394</v>
      </c>
      <c r="L4399" s="2">
        <v>-6.1011257487124197E-4</v>
      </c>
      <c r="M4399" s="2">
        <v>0.169740889432589</v>
      </c>
    </row>
    <row r="4400" spans="1:13" x14ac:dyDescent="0.55000000000000004">
      <c r="A4400">
        <v>4395</v>
      </c>
      <c r="C4400">
        <f t="shared" si="210"/>
        <v>-0.23363023979069975</v>
      </c>
      <c r="D4400">
        <f t="shared" si="211"/>
        <v>5.2810835979109818E-4</v>
      </c>
      <c r="E4400" s="2">
        <f t="shared" si="212"/>
        <v>6.7142648525557708E-2</v>
      </c>
      <c r="K4400">
        <v>4395</v>
      </c>
      <c r="L4400" s="2">
        <v>-6.3512184174480395E-4</v>
      </c>
      <c r="M4400" s="2">
        <v>2.5488745475833199E-2</v>
      </c>
    </row>
    <row r="4401" spans="1:13" x14ac:dyDescent="0.55000000000000004">
      <c r="A4401">
        <v>4396</v>
      </c>
      <c r="C4401">
        <f t="shared" si="210"/>
        <v>-0.10894305682927728</v>
      </c>
      <c r="D4401">
        <f t="shared" si="211"/>
        <v>6.4144913188549308E-4</v>
      </c>
      <c r="E4401" s="2">
        <f t="shared" si="212"/>
        <v>2.6257467416015089E-4</v>
      </c>
      <c r="K4401">
        <v>4396</v>
      </c>
      <c r="L4401" s="2">
        <v>-5.0106090334351696E-4</v>
      </c>
      <c r="M4401" s="2">
        <v>-0.125147212906042</v>
      </c>
    </row>
    <row r="4402" spans="1:13" x14ac:dyDescent="0.55000000000000004">
      <c r="A4402">
        <v>4397</v>
      </c>
      <c r="C4402">
        <f t="shared" si="210"/>
        <v>4.3086537058857302E-2</v>
      </c>
      <c r="D4402">
        <f t="shared" si="211"/>
        <v>5.9379969255153955E-4</v>
      </c>
      <c r="E4402" s="2">
        <f t="shared" si="212"/>
        <v>8.2671092863855059E-2</v>
      </c>
      <c r="K4402">
        <v>4397</v>
      </c>
      <c r="L4402" s="2">
        <v>-2.4150615334366801E-4</v>
      </c>
      <c r="M4402" s="2">
        <v>-0.24443927545865399</v>
      </c>
    </row>
    <row r="4403" spans="1:13" x14ac:dyDescent="0.55000000000000004">
      <c r="A4403">
        <v>4398</v>
      </c>
      <c r="C4403">
        <f t="shared" si="210"/>
        <v>0.18430231833558841</v>
      </c>
      <c r="D4403">
        <f t="shared" si="211"/>
        <v>3.9711904669526823E-4</v>
      </c>
      <c r="E4403" s="2">
        <f t="shared" si="212"/>
        <v>0.23698623823071471</v>
      </c>
      <c r="K4403">
        <v>4398</v>
      </c>
      <c r="L4403" s="2">
        <v>7.8535310956507999E-5</v>
      </c>
      <c r="M4403" s="2">
        <v>-0.30251000508147002</v>
      </c>
    </row>
    <row r="4404" spans="1:13" x14ac:dyDescent="0.55000000000000004">
      <c r="A4404">
        <v>4399</v>
      </c>
      <c r="C4404">
        <f t="shared" si="210"/>
        <v>0.27926210249692107</v>
      </c>
      <c r="D4404">
        <f t="shared" si="211"/>
        <v>1.0076989072199563E-4</v>
      </c>
      <c r="E4404" s="2">
        <f t="shared" si="212"/>
        <v>0.31818323398609183</v>
      </c>
      <c r="K4404">
        <v>4399</v>
      </c>
      <c r="L4404" s="2">
        <v>3.78907119429929E-4</v>
      </c>
      <c r="M4404" s="2">
        <v>-0.284815227295805</v>
      </c>
    </row>
    <row r="4405" spans="1:13" x14ac:dyDescent="0.55000000000000004">
      <c r="A4405">
        <v>4400</v>
      </c>
      <c r="C4405">
        <f t="shared" si="210"/>
        <v>0.30413298530959615</v>
      </c>
      <c r="D4405">
        <f t="shared" si="211"/>
        <v>-2.2087038376173381E-4</v>
      </c>
      <c r="E4405" s="2">
        <f t="shared" si="212"/>
        <v>0.24991970072711309</v>
      </c>
      <c r="K4405">
        <v>4400</v>
      </c>
      <c r="L4405" s="2">
        <v>5.8437928927300604E-4</v>
      </c>
      <c r="M4405" s="2">
        <v>-0.195786708968508</v>
      </c>
    </row>
    <row r="4406" spans="1:13" x14ac:dyDescent="0.55000000000000004">
      <c r="A4406">
        <v>4401</v>
      </c>
      <c r="C4406">
        <f t="shared" si="210"/>
        <v>0.25267289942549415</v>
      </c>
      <c r="D4406">
        <f t="shared" si="211"/>
        <v>-4.8707684749648713E-4</v>
      </c>
      <c r="E4406" s="2">
        <f t="shared" si="212"/>
        <v>9.6345114523899947E-2</v>
      </c>
      <c r="K4406">
        <v>4401</v>
      </c>
      <c r="L4406" s="2">
        <v>6.4349004089173903E-4</v>
      </c>
      <c r="M4406" s="2">
        <v>-5.7722194807484903E-2</v>
      </c>
    </row>
    <row r="4407" spans="1:13" x14ac:dyDescent="0.55000000000000004">
      <c r="A4407">
        <v>4402</v>
      </c>
      <c r="C4407">
        <f t="shared" si="210"/>
        <v>0.13779724170753158</v>
      </c>
      <c r="D4407">
        <f t="shared" si="211"/>
        <v>-6.3103728927936639E-4</v>
      </c>
      <c r="E4407" s="2">
        <f t="shared" si="212"/>
        <v>1.8488314938877306E-3</v>
      </c>
      <c r="K4407">
        <v>4402</v>
      </c>
      <c r="L4407" s="2">
        <v>5.4143471984673499E-4</v>
      </c>
      <c r="M4407" s="2">
        <v>9.4799201125573301E-2</v>
      </c>
    </row>
    <row r="4408" spans="1:13" x14ac:dyDescent="0.55000000000000004">
      <c r="A4408">
        <v>4403</v>
      </c>
      <c r="C4408">
        <f t="shared" si="210"/>
        <v>-1.1662619143624852E-2</v>
      </c>
      <c r="D4408">
        <f t="shared" si="211"/>
        <v>-6.1662067266380629E-4</v>
      </c>
      <c r="E4408" s="2">
        <f t="shared" si="212"/>
        <v>5.5337936729498612E-2</v>
      </c>
      <c r="K4408">
        <v>4403</v>
      </c>
      <c r="L4408" s="2">
        <v>3.03773714398964E-4</v>
      </c>
      <c r="M4408" s="2">
        <v>0.22357754904518301</v>
      </c>
    </row>
    <row r="4409" spans="1:13" x14ac:dyDescent="0.55000000000000004">
      <c r="A4409">
        <v>4404</v>
      </c>
      <c r="C4409">
        <f t="shared" si="210"/>
        <v>-0.15819540841633745</v>
      </c>
      <c r="D4409">
        <f t="shared" si="211"/>
        <v>-4.4744526454552544E-4</v>
      </c>
      <c r="E4409" s="2">
        <f t="shared" si="212"/>
        <v>0.20662017643108863</v>
      </c>
      <c r="K4409">
        <v>4404</v>
      </c>
      <c r="L4409" s="2">
        <v>-9.9693022953388792E-6</v>
      </c>
      <c r="M4409" s="2">
        <v>0.29635951283200701</v>
      </c>
    </row>
    <row r="4410" spans="1:13" x14ac:dyDescent="0.55000000000000004">
      <c r="A4410">
        <v>4405</v>
      </c>
      <c r="C4410">
        <f t="shared" si="210"/>
        <v>-0.2650244846734055</v>
      </c>
      <c r="D4410">
        <f t="shared" si="211"/>
        <v>-1.6597052642278859E-4</v>
      </c>
      <c r="E4410" s="2">
        <f t="shared" si="212"/>
        <v>0.31353379225605804</v>
      </c>
      <c r="K4410">
        <v>4405</v>
      </c>
      <c r="L4410" s="2">
        <v>-3.2121544538471302E-4</v>
      </c>
      <c r="M4410" s="2">
        <v>0.29491639814911003</v>
      </c>
    </row>
    <row r="4411" spans="1:13" x14ac:dyDescent="0.55000000000000004">
      <c r="A4411">
        <v>4406</v>
      </c>
      <c r="C4411">
        <f t="shared" si="210"/>
        <v>-0.30533800155034624</v>
      </c>
      <c r="D4411">
        <f t="shared" si="211"/>
        <v>1.5715931545094811E-4</v>
      </c>
      <c r="E4411" s="2">
        <f t="shared" si="212"/>
        <v>0.27557002849138007</v>
      </c>
      <c r="K4411">
        <v>4406</v>
      </c>
      <c r="L4411" s="2">
        <v>-5.5201118750152997E-4</v>
      </c>
      <c r="M4411" s="2">
        <v>0.21960964202125799</v>
      </c>
    </row>
    <row r="4412" spans="1:13" x14ac:dyDescent="0.55000000000000004">
      <c r="A4412">
        <v>4407</v>
      </c>
      <c r="C4412">
        <f t="shared" si="210"/>
        <v>-0.26901811605361242</v>
      </c>
      <c r="D4412">
        <f t="shared" si="211"/>
        <v>4.4084548179859997E-4</v>
      </c>
      <c r="E4412" s="2">
        <f t="shared" si="212"/>
        <v>0.12839207917791437</v>
      </c>
      <c r="K4412">
        <v>4407</v>
      </c>
      <c r="L4412" s="2">
        <v>-6.44552303279795E-4</v>
      </c>
      <c r="M4412" s="2">
        <v>8.9300288689870402E-2</v>
      </c>
    </row>
    <row r="4413" spans="1:13" x14ac:dyDescent="0.55000000000000004">
      <c r="A4413">
        <v>4408</v>
      </c>
      <c r="C4413">
        <f t="shared" si="210"/>
        <v>-0.16518035387941971</v>
      </c>
      <c r="D4413">
        <f t="shared" si="211"/>
        <v>6.1388872450482055E-4</v>
      </c>
      <c r="E4413" s="2">
        <f t="shared" si="212"/>
        <v>1.0364355342002616E-2</v>
      </c>
      <c r="K4413">
        <v>4408</v>
      </c>
      <c r="L4413" s="2">
        <v>-5.7566129618943701E-4</v>
      </c>
      <c r="M4413" s="2">
        <v>-6.3374875922668203E-2</v>
      </c>
    </row>
    <row r="4414" spans="1:13" x14ac:dyDescent="0.55000000000000004">
      <c r="A4414">
        <v>4409</v>
      </c>
      <c r="C4414">
        <f t="shared" si="210"/>
        <v>-1.988580460709698E-2</v>
      </c>
      <c r="D4414">
        <f t="shared" si="211"/>
        <v>6.3285883710794734E-4</v>
      </c>
      <c r="E4414" s="2">
        <f t="shared" si="212"/>
        <v>3.2505062871008773E-2</v>
      </c>
      <c r="K4414">
        <v>4409</v>
      </c>
      <c r="L4414" s="2">
        <v>-3.6259234632501702E-4</v>
      </c>
      <c r="M4414" s="2">
        <v>-0.200177409711186</v>
      </c>
    </row>
    <row r="4415" spans="1:13" x14ac:dyDescent="0.55000000000000004">
      <c r="A4415">
        <v>4410</v>
      </c>
      <c r="C4415">
        <f t="shared" si="210"/>
        <v>0.13039966246009485</v>
      </c>
      <c r="D4415">
        <f t="shared" si="211"/>
        <v>4.9299472120586886E-4</v>
      </c>
      <c r="E4415" s="2">
        <f t="shared" si="212"/>
        <v>0.17409249869663934</v>
      </c>
      <c r="K4415">
        <v>4410</v>
      </c>
      <c r="L4415" s="2">
        <v>-5.8709893963883398E-5</v>
      </c>
      <c r="M4415" s="2">
        <v>-0.286844269427044</v>
      </c>
    </row>
    <row r="4416" spans="1:13" x14ac:dyDescent="0.55000000000000004">
      <c r="A4416">
        <v>4411</v>
      </c>
      <c r="C4416">
        <f t="shared" si="210"/>
        <v>0.24795756285881809</v>
      </c>
      <c r="D4416">
        <f t="shared" si="211"/>
        <v>2.2939932178442593E-4</v>
      </c>
      <c r="E4416" s="2">
        <f t="shared" si="212"/>
        <v>0.30208958110232453</v>
      </c>
      <c r="K4416">
        <v>4411</v>
      </c>
      <c r="L4416" s="2">
        <v>2.5987681555024499E-4</v>
      </c>
      <c r="M4416" s="2">
        <v>-0.30166920241223799</v>
      </c>
    </row>
    <row r="4417" spans="1:13" x14ac:dyDescent="0.55000000000000004">
      <c r="A4417">
        <v>4412</v>
      </c>
      <c r="C4417">
        <f t="shared" si="210"/>
        <v>0.30328334151070718</v>
      </c>
      <c r="D4417">
        <f t="shared" si="211"/>
        <v>-9.1770472050862887E-5</v>
      </c>
      <c r="E4417" s="2">
        <f t="shared" si="212"/>
        <v>0.29617818800378048</v>
      </c>
      <c r="K4417">
        <v>4412</v>
      </c>
      <c r="L4417" s="2">
        <v>5.1337576445109395E-4</v>
      </c>
      <c r="M4417" s="2">
        <v>-0.24093921223342099</v>
      </c>
    </row>
    <row r="4418" spans="1:13" x14ac:dyDescent="0.55000000000000004">
      <c r="A4418">
        <v>4413</v>
      </c>
      <c r="C4418">
        <f t="shared" si="210"/>
        <v>0.28249139414902241</v>
      </c>
      <c r="D4418">
        <f t="shared" si="211"/>
        <v>-3.8990781176945465E-4</v>
      </c>
      <c r="E4418" s="2">
        <f t="shared" si="212"/>
        <v>0.16189026690224564</v>
      </c>
      <c r="K4418">
        <v>4413</v>
      </c>
      <c r="L4418" s="2">
        <v>6.3829656839313605E-4</v>
      </c>
      <c r="M4418" s="2">
        <v>-0.11986450167238299</v>
      </c>
    </row>
    <row r="4419" spans="1:13" x14ac:dyDescent="0.55000000000000004">
      <c r="A4419">
        <v>4414</v>
      </c>
      <c r="C4419">
        <f t="shared" si="210"/>
        <v>0.19080006130380456</v>
      </c>
      <c r="D4419">
        <f t="shared" si="211"/>
        <v>-5.9018650933659181E-4</v>
      </c>
      <c r="E4419" s="2">
        <f t="shared" si="212"/>
        <v>2.5462279926235249E-2</v>
      </c>
      <c r="K4419">
        <v>4414</v>
      </c>
      <c r="L4419" s="2">
        <v>6.0335203707668095E-4</v>
      </c>
      <c r="M4419" s="2">
        <v>3.1231016917886E-2</v>
      </c>
    </row>
    <row r="4420" spans="1:13" x14ac:dyDescent="0.55000000000000004">
      <c r="A4420">
        <v>4415</v>
      </c>
      <c r="C4420">
        <f t="shared" si="210"/>
        <v>5.1221934816677264E-2</v>
      </c>
      <c r="D4420">
        <f t="shared" si="211"/>
        <v>-6.4234083320854408E-4</v>
      </c>
      <c r="E4420" s="2">
        <f t="shared" si="212"/>
        <v>1.5198599157322608E-2</v>
      </c>
      <c r="K4420">
        <v>4415</v>
      </c>
      <c r="L4420" s="2">
        <v>4.1729424515006802E-4</v>
      </c>
      <c r="M4420" s="2">
        <v>0.17450453357790799</v>
      </c>
    </row>
    <row r="4421" spans="1:13" x14ac:dyDescent="0.55000000000000004">
      <c r="A4421">
        <v>4416</v>
      </c>
      <c r="C4421">
        <f t="shared" si="210"/>
        <v>-0.10121181763671605</v>
      </c>
      <c r="D4421">
        <f t="shared" si="211"/>
        <v>-5.3328114741563475E-4</v>
      </c>
      <c r="E4421" s="2">
        <f t="shared" si="212"/>
        <v>0.14083817439634835</v>
      </c>
      <c r="K4421">
        <v>4416</v>
      </c>
      <c r="L4421" s="2">
        <v>1.2672252082006401E-4</v>
      </c>
      <c r="M4421" s="2">
        <v>0.274072307255809</v>
      </c>
    </row>
    <row r="4422" spans="1:13" x14ac:dyDescent="0.55000000000000004">
      <c r="A4422">
        <v>4417</v>
      </c>
      <c r="C4422">
        <f t="shared" ref="C4422:C4485" si="213">$D$1*COS($B$2*(A4422-$L$2)+$B$1)</f>
        <v>-0.228243537237662</v>
      </c>
      <c r="D4422">
        <f t="shared" ref="D4422:D4485" si="214">$D$2*COS($B$2*(A4422-$L$3)+$B$3)</f>
        <v>-2.9037913430029469E-4</v>
      </c>
      <c r="E4422" s="2">
        <f t="shared" ref="E4422:E4485" si="215">(M4422-C4422)^2</f>
        <v>0.28434544000985051</v>
      </c>
      <c r="K4422">
        <v>4417</v>
      </c>
      <c r="L4422" s="2">
        <v>-1.9558764497877099E-4</v>
      </c>
      <c r="M4422" s="2">
        <v>0.30499697136033499</v>
      </c>
    </row>
    <row r="4423" spans="1:13" x14ac:dyDescent="0.55000000000000004">
      <c r="A4423">
        <v>4418</v>
      </c>
      <c r="C4423">
        <f t="shared" si="213"/>
        <v>-0.29799093998609072</v>
      </c>
      <c r="D4423">
        <f t="shared" si="214"/>
        <v>2.5401920820552054E-5</v>
      </c>
      <c r="E4423" s="2">
        <f t="shared" si="215"/>
        <v>0.31083322456479678</v>
      </c>
      <c r="K4423">
        <v>4418</v>
      </c>
      <c r="L4423" s="2">
        <v>-4.6891167175501302E-4</v>
      </c>
      <c r="M4423" s="2">
        <v>0.25953325192381799</v>
      </c>
    </row>
    <row r="4424" spans="1:13" x14ac:dyDescent="0.55000000000000004">
      <c r="A4424">
        <v>4419</v>
      </c>
      <c r="C4424">
        <f t="shared" si="213"/>
        <v>-0.29294889794865153</v>
      </c>
      <c r="D4424">
        <f t="shared" si="214"/>
        <v>3.3480762924544769E-4</v>
      </c>
      <c r="E4424" s="2">
        <f t="shared" si="215"/>
        <v>0.1953787785178481</v>
      </c>
      <c r="K4424">
        <v>4419</v>
      </c>
      <c r="L4424" s="2">
        <v>-6.2479386142338597E-4</v>
      </c>
      <c r="M4424" s="2">
        <v>0.14906781951557299</v>
      </c>
    </row>
    <row r="4425" spans="1:13" x14ac:dyDescent="0.55000000000000004">
      <c r="A4425">
        <v>4420</v>
      </c>
      <c r="C4425">
        <f t="shared" si="213"/>
        <v>-0.21438285740051022</v>
      </c>
      <c r="D4425">
        <f t="shared" si="214"/>
        <v>5.6018367991228599E-4</v>
      </c>
      <c r="E4425" s="2">
        <f t="shared" si="215"/>
        <v>4.6505045144785179E-2</v>
      </c>
      <c r="K4425">
        <v>4420</v>
      </c>
      <c r="L4425" s="2">
        <v>-6.2419255255854902E-4</v>
      </c>
      <c r="M4425" s="2">
        <v>1.2674269600377E-3</v>
      </c>
    </row>
    <row r="4426" spans="1:13" x14ac:dyDescent="0.55000000000000004">
      <c r="A4426">
        <v>4421</v>
      </c>
      <c r="C4426">
        <f t="shared" si="213"/>
        <v>-8.2011238476303733E-2</v>
      </c>
      <c r="D4426">
        <f t="shared" si="214"/>
        <v>6.4496543466024687E-4</v>
      </c>
      <c r="E4426" s="2">
        <f t="shared" si="215"/>
        <v>4.2041169371462598E-3</v>
      </c>
      <c r="K4426">
        <v>4421</v>
      </c>
      <c r="L4426" s="2">
        <v>-4.6725834669594899E-4</v>
      </c>
      <c r="M4426" s="2">
        <v>-0.146850400540185</v>
      </c>
    </row>
    <row r="4427" spans="1:13" x14ac:dyDescent="0.55000000000000004">
      <c r="A4427">
        <v>4422</v>
      </c>
      <c r="C4427">
        <f t="shared" si="213"/>
        <v>7.094347264570737E-2</v>
      </c>
      <c r="D4427">
        <f t="shared" si="214"/>
        <v>5.6787446010117776E-4</v>
      </c>
      <c r="E4427" s="2">
        <f t="shared" si="215"/>
        <v>0.10832794377734521</v>
      </c>
      <c r="K4427">
        <v>4422</v>
      </c>
      <c r="L4427" s="2">
        <v>-1.9329638924300699E-4</v>
      </c>
      <c r="M4427" s="2">
        <v>-0.25818863423137201</v>
      </c>
    </row>
    <row r="4428" spans="1:13" x14ac:dyDescent="0.55000000000000004">
      <c r="A4428">
        <v>4423</v>
      </c>
      <c r="C4428">
        <f t="shared" si="213"/>
        <v>0.20609286750176059</v>
      </c>
      <c r="D4428">
        <f t="shared" si="214"/>
        <v>3.4825896590454222E-4</v>
      </c>
      <c r="E4428" s="2">
        <f t="shared" si="215"/>
        <v>0.26107479772547643</v>
      </c>
      <c r="K4428">
        <v>4423</v>
      </c>
      <c r="L4428" s="2">
        <v>1.2907784801958699E-4</v>
      </c>
      <c r="M4428" s="2">
        <v>-0.30486192279330698</v>
      </c>
    </row>
    <row r="4429" spans="1:13" x14ac:dyDescent="0.55000000000000004">
      <c r="A4429">
        <v>4424</v>
      </c>
      <c r="C4429">
        <f t="shared" si="213"/>
        <v>0.28951729671000048</v>
      </c>
      <c r="D4429">
        <f t="shared" si="214"/>
        <v>4.1237811980197609E-5</v>
      </c>
      <c r="E4429" s="2">
        <f t="shared" si="215"/>
        <v>0.31888377278666374</v>
      </c>
      <c r="K4429">
        <v>4424</v>
      </c>
      <c r="L4429" s="2">
        <v>4.1912373750484098E-4</v>
      </c>
      <c r="M4429" s="2">
        <v>-0.27518065156559202</v>
      </c>
    </row>
    <row r="4430" spans="1:13" x14ac:dyDescent="0.55000000000000004">
      <c r="A4430">
        <v>4425</v>
      </c>
      <c r="C4430">
        <f t="shared" si="213"/>
        <v>0.3002789869844425</v>
      </c>
      <c r="D4430">
        <f t="shared" si="214"/>
        <v>-2.761331635270681E-4</v>
      </c>
      <c r="E4430" s="2">
        <f t="shared" si="215"/>
        <v>0.22739323366196454</v>
      </c>
      <c r="K4430">
        <v>4425</v>
      </c>
      <c r="L4430" s="2">
        <v>6.0419748687710396E-4</v>
      </c>
      <c r="M4430" s="2">
        <v>-0.176578679056447</v>
      </c>
    </row>
    <row r="4431" spans="1:13" x14ac:dyDescent="0.55000000000000004">
      <c r="A4431">
        <v>4426</v>
      </c>
      <c r="C4431">
        <f t="shared" si="213"/>
        <v>0.23567698090604722</v>
      </c>
      <c r="D4431">
        <f t="shared" si="214"/>
        <v>-5.2420053541157418E-4</v>
      </c>
      <c r="E4431" s="2">
        <f t="shared" si="215"/>
        <v>7.2591696065129677E-2</v>
      </c>
      <c r="K4431">
        <v>4426</v>
      </c>
      <c r="L4431" s="2">
        <v>6.3794622749190402E-4</v>
      </c>
      <c r="M4431" s="2">
        <v>-3.3751480963016799E-2</v>
      </c>
    </row>
    <row r="4432" spans="1:13" x14ac:dyDescent="0.55000000000000004">
      <c r="A4432">
        <v>4427</v>
      </c>
      <c r="C4432">
        <f t="shared" si="213"/>
        <v>0.11192502029643041</v>
      </c>
      <c r="D4432">
        <f t="shared" si="214"/>
        <v>-6.4070462218260521E-4</v>
      </c>
      <c r="E4432" s="2">
        <f t="shared" si="215"/>
        <v>3.1404419463966856E-5</v>
      </c>
      <c r="K4432">
        <v>4427</v>
      </c>
      <c r="L4432" s="2">
        <v>5.1191737790027701E-4</v>
      </c>
      <c r="M4432" s="2">
        <v>0.117528984916587</v>
      </c>
    </row>
    <row r="4433" spans="1:13" x14ac:dyDescent="0.55000000000000004">
      <c r="A4433">
        <v>4428</v>
      </c>
      <c r="C4433">
        <f t="shared" si="213"/>
        <v>-3.9917761215351226E-2</v>
      </c>
      <c r="D4433">
        <f t="shared" si="214"/>
        <v>-5.9640535376769336E-4</v>
      </c>
      <c r="E4433" s="2">
        <f t="shared" si="215"/>
        <v>7.8003657426430978E-2</v>
      </c>
      <c r="K4433">
        <v>4428</v>
      </c>
      <c r="L4433" s="2">
        <v>2.5767564530866898E-4</v>
      </c>
      <c r="M4433" s="2">
        <v>0.23937358742694201</v>
      </c>
    </row>
    <row r="4434" spans="1:13" x14ac:dyDescent="0.55000000000000004">
      <c r="A4434">
        <v>4429</v>
      </c>
      <c r="C4434">
        <f t="shared" si="213"/>
        <v>-0.1817420260599403</v>
      </c>
      <c r="D4434">
        <f t="shared" si="214"/>
        <v>-4.024209127881592E-4</v>
      </c>
      <c r="E4434" s="2">
        <f t="shared" si="215"/>
        <v>0.23329635717218883</v>
      </c>
      <c r="K4434">
        <v>4429</v>
      </c>
      <c r="L4434" s="2">
        <v>-6.1102551154147304E-5</v>
      </c>
      <c r="M4434" s="2">
        <v>0.30126559000029202</v>
      </c>
    </row>
    <row r="4435" spans="1:13" x14ac:dyDescent="0.55000000000000004">
      <c r="A4435">
        <v>4430</v>
      </c>
      <c r="C4435">
        <f t="shared" si="213"/>
        <v>-0.27795287318364259</v>
      </c>
      <c r="D4435">
        <f t="shared" si="214"/>
        <v>-1.074373050568236E-4</v>
      </c>
      <c r="E4435" s="2">
        <f t="shared" si="215"/>
        <v>0.31996742286573809</v>
      </c>
      <c r="K4435">
        <v>4430</v>
      </c>
      <c r="L4435" s="2">
        <v>-3.6457723462769899E-4</v>
      </c>
      <c r="M4435" s="2">
        <v>0.28770375664203002</v>
      </c>
    </row>
    <row r="4436" spans="1:13" x14ac:dyDescent="0.55000000000000004">
      <c r="A4436">
        <v>4431</v>
      </c>
      <c r="C4436">
        <f t="shared" si="213"/>
        <v>-0.30440340791995574</v>
      </c>
      <c r="D4436">
        <f t="shared" si="214"/>
        <v>2.1451080164506731E-4</v>
      </c>
      <c r="E4436" s="2">
        <f t="shared" si="215"/>
        <v>0.25653023653622936</v>
      </c>
      <c r="K4436">
        <v>4431</v>
      </c>
      <c r="L4436" s="2">
        <v>-5.76741288015777E-4</v>
      </c>
      <c r="M4436" s="2">
        <v>0.20208473264824101</v>
      </c>
    </row>
    <row r="4437" spans="1:13" x14ac:dyDescent="0.55000000000000004">
      <c r="A4437">
        <v>4432</v>
      </c>
      <c r="C4437">
        <f t="shared" si="213"/>
        <v>-0.25445510358432877</v>
      </c>
      <c r="D4437">
        <f t="shared" si="214"/>
        <v>4.8262121865987344E-4</v>
      </c>
      <c r="E4437" s="2">
        <f t="shared" si="215"/>
        <v>0.10259685439248797</v>
      </c>
      <c r="K4437">
        <v>4432</v>
      </c>
      <c r="L4437" s="2">
        <v>-6.4445690797710405E-4</v>
      </c>
      <c r="M4437" s="2">
        <v>6.5852333720033504E-2</v>
      </c>
    </row>
    <row r="4438" spans="1:13" x14ac:dyDescent="0.55000000000000004">
      <c r="A4438">
        <v>4433</v>
      </c>
      <c r="C4438">
        <f t="shared" si="213"/>
        <v>-0.14064393173687983</v>
      </c>
      <c r="D4438">
        <f t="shared" si="214"/>
        <v>6.2960388264360822E-4</v>
      </c>
      <c r="E4438" s="2">
        <f t="shared" si="215"/>
        <v>2.8912925909478815E-3</v>
      </c>
      <c r="K4438">
        <v>4433</v>
      </c>
      <c r="L4438" s="2">
        <v>-5.5076429741515601E-4</v>
      </c>
      <c r="M4438" s="2">
        <v>-8.6873190706577105E-2</v>
      </c>
    </row>
    <row r="4439" spans="1:13" x14ac:dyDescent="0.55000000000000004">
      <c r="A4439">
        <v>4434</v>
      </c>
      <c r="C4439">
        <f t="shared" si="213"/>
        <v>8.465902437664442E-3</v>
      </c>
      <c r="D4439">
        <f t="shared" si="214"/>
        <v>6.1856924308066434E-4</v>
      </c>
      <c r="E4439" s="2">
        <f t="shared" si="215"/>
        <v>5.1214717049932246E-2</v>
      </c>
      <c r="K4439">
        <v>4434</v>
      </c>
      <c r="L4439" s="2">
        <v>-3.1912935187193299E-4</v>
      </c>
      <c r="M4439" s="2">
        <v>-0.217840785598576</v>
      </c>
    </row>
    <row r="4440" spans="1:13" x14ac:dyDescent="0.55000000000000004">
      <c r="A4440">
        <v>4435</v>
      </c>
      <c r="C4440">
        <f t="shared" si="213"/>
        <v>0.15545097354550719</v>
      </c>
      <c r="D4440">
        <f t="shared" si="214"/>
        <v>4.5228676191293941E-4</v>
      </c>
      <c r="E4440" s="2">
        <f t="shared" si="215"/>
        <v>0.2022298902404269</v>
      </c>
      <c r="K4440">
        <v>4435</v>
      </c>
      <c r="L4440" s="2">
        <v>-7.5664804176136397E-6</v>
      </c>
      <c r="M4440" s="2">
        <v>-0.29424880435128797</v>
      </c>
    </row>
    <row r="4441" spans="1:13" x14ac:dyDescent="0.55000000000000004">
      <c r="A4441">
        <v>4436</v>
      </c>
      <c r="C4441">
        <f t="shared" si="213"/>
        <v>0.26342112694218739</v>
      </c>
      <c r="D4441">
        <f t="shared" si="214"/>
        <v>1.7248983695225209E-4</v>
      </c>
      <c r="E4441" s="2">
        <f t="shared" si="215"/>
        <v>0.31402743855357712</v>
      </c>
      <c r="K4441">
        <v>4436</v>
      </c>
      <c r="L4441" s="2">
        <v>3.0589146299633401E-4</v>
      </c>
      <c r="M4441" s="2">
        <v>-0.29696038466716002</v>
      </c>
    </row>
    <row r="4442" spans="1:13" x14ac:dyDescent="0.55000000000000004">
      <c r="A4442">
        <v>4437</v>
      </c>
      <c r="C4442">
        <f t="shared" si="213"/>
        <v>0.3052781299531766</v>
      </c>
      <c r="D4442">
        <f t="shared" si="214"/>
        <v>-1.5059840128616765E-4</v>
      </c>
      <c r="E4442" s="2">
        <f t="shared" si="215"/>
        <v>0.281509325929379</v>
      </c>
      <c r="K4442">
        <v>4437</v>
      </c>
      <c r="L4442" s="2">
        <v>5.4273699188998002E-4</v>
      </c>
      <c r="M4442" s="2">
        <v>-0.22529639443466001</v>
      </c>
    </row>
    <row r="4443" spans="1:13" x14ac:dyDescent="0.55000000000000004">
      <c r="A4443">
        <v>4438</v>
      </c>
      <c r="C4443">
        <f t="shared" si="213"/>
        <v>0.27051675709833639</v>
      </c>
      <c r="D4443">
        <f t="shared" si="214"/>
        <v>-4.3588961516419054E-4</v>
      </c>
      <c r="E4443" s="2">
        <f t="shared" si="215"/>
        <v>0.13521967644171912</v>
      </c>
      <c r="K4443">
        <v>4438</v>
      </c>
      <c r="L4443" s="2">
        <v>6.4365067426891799E-4</v>
      </c>
      <c r="M4443" s="2">
        <v>-9.7205524578636696E-2</v>
      </c>
    </row>
    <row r="4444" spans="1:13" x14ac:dyDescent="0.55000000000000004">
      <c r="A4444">
        <v>4439</v>
      </c>
      <c r="C4444">
        <f t="shared" si="213"/>
        <v>0.16786138025448441</v>
      </c>
      <c r="D4444">
        <f t="shared" si="214"/>
        <v>-6.1178172345860004E-4</v>
      </c>
      <c r="E4444" s="2">
        <f t="shared" si="215"/>
        <v>1.2685586353853629E-2</v>
      </c>
      <c r="K4444">
        <v>4439</v>
      </c>
      <c r="L4444" s="2">
        <v>5.8335805235830798E-4</v>
      </c>
      <c r="M4444" s="2">
        <v>5.5231071927402099E-2</v>
      </c>
    </row>
    <row r="4445" spans="1:13" x14ac:dyDescent="0.55000000000000004">
      <c r="A4445">
        <v>4440</v>
      </c>
      <c r="C4445">
        <f t="shared" si="213"/>
        <v>2.3076335202882603E-2</v>
      </c>
      <c r="D4445">
        <f t="shared" si="214"/>
        <v>-6.3412951450391808E-4</v>
      </c>
      <c r="E4445" s="2">
        <f t="shared" si="215"/>
        <v>2.9158420459789659E-2</v>
      </c>
      <c r="K4445">
        <v>4440</v>
      </c>
      <c r="L4445" s="2">
        <v>3.7695978734393398E-4</v>
      </c>
      <c r="M4445" s="2">
        <v>0.19383470384052701</v>
      </c>
    </row>
    <row r="4446" spans="1:13" x14ac:dyDescent="0.55000000000000004">
      <c r="A4446">
        <v>4441</v>
      </c>
      <c r="C4446">
        <f t="shared" si="213"/>
        <v>-0.12750038357409063</v>
      </c>
      <c r="D4446">
        <f t="shared" si="214"/>
        <v>-4.9732416379837043E-4</v>
      </c>
      <c r="E4446" s="2">
        <f t="shared" si="215"/>
        <v>0.16924306112900539</v>
      </c>
      <c r="K4446">
        <v>4441</v>
      </c>
      <c r="L4446" s="2">
        <v>7.6149605100524705E-5</v>
      </c>
      <c r="M4446" s="2">
        <v>0.28389123171358799</v>
      </c>
    </row>
    <row r="4447" spans="1:13" x14ac:dyDescent="0.55000000000000004">
      <c r="A4447">
        <v>4442</v>
      </c>
      <c r="C4447">
        <f t="shared" si="213"/>
        <v>-0.24607719356749957</v>
      </c>
      <c r="D4447">
        <f t="shared" si="214"/>
        <v>-2.3570093074542475E-4</v>
      </c>
      <c r="E4447" s="2">
        <f t="shared" si="215"/>
        <v>0.30131605706152187</v>
      </c>
      <c r="K4447">
        <v>4442</v>
      </c>
      <c r="L4447" s="2">
        <v>-2.4373271813816501E-4</v>
      </c>
      <c r="M4447" s="2">
        <v>0.30284543947063802</v>
      </c>
    </row>
    <row r="4448" spans="1:13" x14ac:dyDescent="0.55000000000000004">
      <c r="A4448">
        <v>4443</v>
      </c>
      <c r="C4448">
        <f t="shared" si="213"/>
        <v>-0.30289381487317435</v>
      </c>
      <c r="D4448">
        <f t="shared" si="214"/>
        <v>8.5078267746188272E-5</v>
      </c>
      <c r="E4448" s="2">
        <f t="shared" si="215"/>
        <v>0.30122967384322957</v>
      </c>
      <c r="K4448">
        <v>4443</v>
      </c>
      <c r="L4448" s="2">
        <v>-5.0257067011113903E-4</v>
      </c>
      <c r="M4448" s="2">
        <v>0.24595012819555401</v>
      </c>
    </row>
    <row r="4449" spans="1:13" x14ac:dyDescent="0.55000000000000004">
      <c r="A4449">
        <v>4444</v>
      </c>
      <c r="C4449">
        <f t="shared" si="213"/>
        <v>-0.28369047314072598</v>
      </c>
      <c r="D4449">
        <f t="shared" si="214"/>
        <v>3.8450461434110319E-4</v>
      </c>
      <c r="E4449" s="2">
        <f t="shared" si="215"/>
        <v>0.16904066714200064</v>
      </c>
      <c r="K4449">
        <v>4444</v>
      </c>
      <c r="L4449" s="2">
        <v>-6.3553668003268795E-4</v>
      </c>
      <c r="M4449" s="2">
        <v>0.12745508155006799</v>
      </c>
    </row>
    <row r="4450" spans="1:13" x14ac:dyDescent="0.55000000000000004">
      <c r="A4450">
        <v>4445</v>
      </c>
      <c r="C4450">
        <f t="shared" si="213"/>
        <v>-0.19328680237239201</v>
      </c>
      <c r="D4450">
        <f t="shared" si="214"/>
        <v>5.8742840744866961E-4</v>
      </c>
      <c r="E4450" s="2">
        <f t="shared" si="215"/>
        <v>2.901057885973967E-2</v>
      </c>
      <c r="K4450">
        <v>4445</v>
      </c>
      <c r="L4450" s="2">
        <v>-6.0932858585671797E-4</v>
      </c>
      <c r="M4450" s="2">
        <v>-2.2961880943554499E-2</v>
      </c>
    </row>
    <row r="4451" spans="1:13" x14ac:dyDescent="0.55000000000000004">
      <c r="A4451">
        <v>4446</v>
      </c>
      <c r="C4451">
        <f t="shared" si="213"/>
        <v>-5.4372218370297536E-2</v>
      </c>
      <c r="D4451">
        <f t="shared" si="214"/>
        <v>6.4292005229877409E-4</v>
      </c>
      <c r="E4451" s="2">
        <f t="shared" si="215"/>
        <v>1.2826848947930921E-2</v>
      </c>
      <c r="K4451">
        <v>4446</v>
      </c>
      <c r="L4451" s="2">
        <v>-4.3051036735281299E-4</v>
      </c>
      <c r="M4451" s="2">
        <v>-0.16762789790969601</v>
      </c>
    </row>
    <row r="4452" spans="1:13" x14ac:dyDescent="0.55000000000000004">
      <c r="A4452">
        <v>4447</v>
      </c>
      <c r="C4452">
        <f t="shared" si="213"/>
        <v>9.8188646367313046E-2</v>
      </c>
      <c r="D4452">
        <f t="shared" si="214"/>
        <v>5.3705231570133887E-4</v>
      </c>
      <c r="E4452" s="2">
        <f t="shared" si="215"/>
        <v>0.13579159725734102</v>
      </c>
      <c r="K4452">
        <v>4447</v>
      </c>
      <c r="L4452" s="2">
        <v>-1.4386815665296901E-4</v>
      </c>
      <c r="M4452" s="2">
        <v>-0.27031046795637298</v>
      </c>
    </row>
    <row r="4453" spans="1:13" x14ac:dyDescent="0.55000000000000004">
      <c r="A4453">
        <v>4448</v>
      </c>
      <c r="C4453">
        <f t="shared" si="213"/>
        <v>0.22610623051768483</v>
      </c>
      <c r="D4453">
        <f t="shared" si="214"/>
        <v>2.9639576803165935E-4</v>
      </c>
      <c r="E4453" s="2">
        <f t="shared" si="215"/>
        <v>0.2823841903734523</v>
      </c>
      <c r="K4453">
        <v>4448</v>
      </c>
      <c r="L4453" s="2">
        <v>1.7880672637385901E-4</v>
      </c>
      <c r="M4453" s="2">
        <v>-0.30529210441897298</v>
      </c>
    </row>
    <row r="4454" spans="1:13" x14ac:dyDescent="0.55000000000000004">
      <c r="A4454">
        <v>4449</v>
      </c>
      <c r="C4454">
        <f t="shared" si="213"/>
        <v>0.29727591675141013</v>
      </c>
      <c r="D4454">
        <f t="shared" si="214"/>
        <v>-1.8649869889482096E-5</v>
      </c>
      <c r="E4454" s="2">
        <f t="shared" si="215"/>
        <v>0.31481902127239342</v>
      </c>
      <c r="K4454">
        <v>4449</v>
      </c>
      <c r="L4454" s="2">
        <v>4.56698355543956E-4</v>
      </c>
      <c r="M4454" s="2">
        <v>-0.26381143943512297</v>
      </c>
    </row>
    <row r="4455" spans="1:13" x14ac:dyDescent="0.55000000000000004">
      <c r="A4455">
        <v>4450</v>
      </c>
      <c r="C4455">
        <f t="shared" si="213"/>
        <v>0.29383561395967839</v>
      </c>
      <c r="D4455">
        <f t="shared" si="214"/>
        <v>-3.290147835764299E-4</v>
      </c>
      <c r="E4455" s="2">
        <f t="shared" si="215"/>
        <v>0.20258386783528454</v>
      </c>
      <c r="K4455">
        <v>4450</v>
      </c>
      <c r="L4455" s="2">
        <v>6.2020704841715701E-4</v>
      </c>
      <c r="M4455" s="2">
        <v>-0.15625756287739001</v>
      </c>
    </row>
    <row r="4456" spans="1:13" x14ac:dyDescent="0.55000000000000004">
      <c r="A4456">
        <v>4451</v>
      </c>
      <c r="C4456">
        <f t="shared" si="213"/>
        <v>0.21664876562895091</v>
      </c>
      <c r="D4456">
        <f t="shared" si="214"/>
        <v>-5.568039216647027E-4</v>
      </c>
      <c r="E4456" s="2">
        <f t="shared" si="215"/>
        <v>5.1174029732261102E-2</v>
      </c>
      <c r="K4456">
        <v>4451</v>
      </c>
      <c r="L4456" s="2">
        <v>6.2838103852907903E-4</v>
      </c>
      <c r="M4456" s="2">
        <v>-9.5680103454694795E-3</v>
      </c>
    </row>
    <row r="4457" spans="1:13" x14ac:dyDescent="0.55000000000000004">
      <c r="A4457">
        <v>4452</v>
      </c>
      <c r="C4457">
        <f t="shared" si="213"/>
        <v>8.5087643718397832E-2</v>
      </c>
      <c r="D4457">
        <f t="shared" si="214"/>
        <v>-6.4484701191461539E-4</v>
      </c>
      <c r="E4457" s="2">
        <f t="shared" si="215"/>
        <v>2.962653858431241E-3</v>
      </c>
      <c r="K4457">
        <v>4452</v>
      </c>
      <c r="L4457" s="2">
        <v>4.7917309934843801E-4</v>
      </c>
      <c r="M4457" s="2">
        <v>0.13951790973309999</v>
      </c>
    </row>
    <row r="4458" spans="1:13" x14ac:dyDescent="0.55000000000000004">
      <c r="A4458">
        <v>4453</v>
      </c>
      <c r="C4458">
        <f t="shared" si="213"/>
        <v>-6.7828683260248088E-2</v>
      </c>
      <c r="D4458">
        <f t="shared" si="214"/>
        <v>-5.7104709447049825E-4</v>
      </c>
      <c r="E4458" s="2">
        <f t="shared" si="215"/>
        <v>0.10335542600056491</v>
      </c>
      <c r="K4458">
        <v>4453</v>
      </c>
      <c r="L4458" s="2">
        <v>2.0995328486188199E-4</v>
      </c>
      <c r="M4458" s="2">
        <v>0.25366070381273897</v>
      </c>
    </row>
    <row r="4459" spans="1:13" x14ac:dyDescent="0.55000000000000004">
      <c r="A4459">
        <v>4454</v>
      </c>
      <c r="C4459">
        <f t="shared" si="213"/>
        <v>-0.20372144045411986</v>
      </c>
      <c r="D4459">
        <f t="shared" si="214"/>
        <v>-3.5392639303591486E-4</v>
      </c>
      <c r="E4459" s="2">
        <f t="shared" si="215"/>
        <v>0.25805794617901517</v>
      </c>
      <c r="K4459">
        <v>4454</v>
      </c>
      <c r="L4459" s="2">
        <v>-1.11850632273954E-4</v>
      </c>
      <c r="M4459" s="2">
        <v>0.30427260102571402</v>
      </c>
    </row>
    <row r="4460" spans="1:13" x14ac:dyDescent="0.55000000000000004">
      <c r="A4460">
        <v>4455</v>
      </c>
      <c r="C4460">
        <f t="shared" si="213"/>
        <v>-0.28848441020342536</v>
      </c>
      <c r="D4460">
        <f t="shared" si="214"/>
        <v>-4.7977627123576767E-5</v>
      </c>
      <c r="E4460" s="2">
        <f t="shared" si="215"/>
        <v>0.32167267519681725</v>
      </c>
      <c r="K4460">
        <v>4455</v>
      </c>
      <c r="L4460" s="2">
        <v>-4.0564086468583002E-4</v>
      </c>
      <c r="M4460" s="2">
        <v>0.27867753774161902</v>
      </c>
    </row>
    <row r="4461" spans="1:13" x14ac:dyDescent="0.55000000000000004">
      <c r="A4461">
        <v>4456</v>
      </c>
      <c r="C4461">
        <f t="shared" si="213"/>
        <v>-0.30084387376056326</v>
      </c>
      <c r="D4461">
        <f t="shared" si="214"/>
        <v>2.7001251190863937E-4</v>
      </c>
      <c r="E4461" s="2">
        <f t="shared" si="215"/>
        <v>0.23438169239339487</v>
      </c>
      <c r="K4461">
        <v>4456</v>
      </c>
      <c r="L4461" s="2">
        <v>-5.9783582612390703E-4</v>
      </c>
      <c r="M4461" s="2">
        <v>0.18328595634020101</v>
      </c>
    </row>
    <row r="4462" spans="1:13" x14ac:dyDescent="0.55000000000000004">
      <c r="A4462">
        <v>4457</v>
      </c>
      <c r="C4462">
        <f t="shared" si="213"/>
        <v>-0.23769786629090792</v>
      </c>
      <c r="D4462">
        <f t="shared" si="214"/>
        <v>5.2023520186118203E-4</v>
      </c>
      <c r="E4462" s="2">
        <f t="shared" si="215"/>
        <v>7.822489429043375E-2</v>
      </c>
      <c r="K4462">
        <v>4457</v>
      </c>
      <c r="L4462" s="2">
        <v>-6.4029909620503796E-4</v>
      </c>
      <c r="M4462" s="2">
        <v>4.19892701498547E-2</v>
      </c>
    </row>
    <row r="4463" spans="1:13" x14ac:dyDescent="0.55000000000000004">
      <c r="A4463">
        <v>4458</v>
      </c>
      <c r="C4463">
        <f t="shared" si="213"/>
        <v>-0.11489470465533808</v>
      </c>
      <c r="D4463">
        <f t="shared" si="214"/>
        <v>6.3988982183881948E-4</v>
      </c>
      <c r="E4463" s="2">
        <f t="shared" si="215"/>
        <v>2.5713169057117046E-5</v>
      </c>
      <c r="K4463">
        <v>4458</v>
      </c>
      <c r="L4463" s="2">
        <v>-5.2239548551439999E-4</v>
      </c>
      <c r="M4463" s="2">
        <v>-0.109823889232044</v>
      </c>
    </row>
    <row r="4464" spans="1:13" x14ac:dyDescent="0.55000000000000004">
      <c r="A4464">
        <v>4459</v>
      </c>
      <c r="C4464">
        <f t="shared" si="213"/>
        <v>3.6744606060502789E-2</v>
      </c>
      <c r="D4464">
        <f t="shared" si="214"/>
        <v>5.989455843421757E-4</v>
      </c>
      <c r="E4464" s="2">
        <f t="shared" si="215"/>
        <v>7.3373580012793566E-2</v>
      </c>
      <c r="K4464">
        <v>4459</v>
      </c>
      <c r="L4464" s="2">
        <v>-2.7365468477036202E-4</v>
      </c>
      <c r="M4464" s="2">
        <v>-0.23413097425783</v>
      </c>
    </row>
    <row r="4465" spans="1:13" x14ac:dyDescent="0.55000000000000004">
      <c r="A4465">
        <v>4460</v>
      </c>
      <c r="C4465">
        <f t="shared" si="213"/>
        <v>0.1791617951682006</v>
      </c>
      <c r="D4465">
        <f t="shared" si="214"/>
        <v>4.0767862995049576E-4</v>
      </c>
      <c r="E4465" s="2">
        <f t="shared" si="215"/>
        <v>0.22940296850271116</v>
      </c>
      <c r="K4465">
        <v>4460</v>
      </c>
      <c r="L4465" s="2">
        <v>4.3624629404828299E-5</v>
      </c>
      <c r="M4465" s="2">
        <v>-0.299798504337626</v>
      </c>
    </row>
    <row r="4466" spans="1:13" x14ac:dyDescent="0.55000000000000004">
      <c r="A4466">
        <v>4461</v>
      </c>
      <c r="C4466">
        <f t="shared" si="213"/>
        <v>0.2766131501218892</v>
      </c>
      <c r="D4466">
        <f t="shared" si="214"/>
        <v>1.1409293262319805E-4</v>
      </c>
      <c r="E4466" s="2">
        <f t="shared" si="215"/>
        <v>0.32148082313299747</v>
      </c>
      <c r="K4466">
        <v>4461</v>
      </c>
      <c r="L4466" s="2">
        <v>3.4997788451802698E-4</v>
      </c>
      <c r="M4466" s="2">
        <v>-0.290379639191165</v>
      </c>
    </row>
    <row r="4467" spans="1:13" x14ac:dyDescent="0.55000000000000004">
      <c r="A4467">
        <v>4462</v>
      </c>
      <c r="C4467">
        <f t="shared" si="213"/>
        <v>0.30464043493756737</v>
      </c>
      <c r="D4467">
        <f t="shared" si="214"/>
        <v>-2.081276859043171E-4</v>
      </c>
      <c r="E4467" s="2">
        <f t="shared" si="215"/>
        <v>0.26303956238299875</v>
      </c>
      <c r="K4467">
        <v>4462</v>
      </c>
      <c r="L4467" s="2">
        <v>5.6867700734851195E-4</v>
      </c>
      <c r="M4467" s="2">
        <v>-0.208233392024775</v>
      </c>
    </row>
    <row r="4468" spans="1:13" x14ac:dyDescent="0.55000000000000004">
      <c r="A4468">
        <v>4463</v>
      </c>
      <c r="C4468">
        <f t="shared" si="213"/>
        <v>0.25620939189478958</v>
      </c>
      <c r="D4468">
        <f t="shared" si="214"/>
        <v>-4.7811264225338496E-4</v>
      </c>
      <c r="E4468" s="2">
        <f t="shared" si="215"/>
        <v>0.10899452718062685</v>
      </c>
      <c r="K4468">
        <v>4463</v>
      </c>
      <c r="L4468" s="2">
        <v>6.4494744587252704E-4</v>
      </c>
      <c r="M4468" s="2">
        <v>-7.3933800039599498E-2</v>
      </c>
    </row>
    <row r="4469" spans="1:13" x14ac:dyDescent="0.55000000000000004">
      <c r="A4469">
        <v>4464</v>
      </c>
      <c r="C4469">
        <f t="shared" si="213"/>
        <v>0.14347519195386543</v>
      </c>
      <c r="D4469">
        <f t="shared" si="214"/>
        <v>-6.2810140321066619E-4</v>
      </c>
      <c r="E4469" s="2">
        <f t="shared" si="215"/>
        <v>4.1721550313302833E-3</v>
      </c>
      <c r="K4469">
        <v>4464</v>
      </c>
      <c r="L4469" s="2">
        <v>5.59686795614283E-4</v>
      </c>
      <c r="M4469" s="2">
        <v>7.8882970817491099E-2</v>
      </c>
    </row>
    <row r="4470" spans="1:13" x14ac:dyDescent="0.55000000000000004">
      <c r="A4470">
        <v>4465</v>
      </c>
      <c r="C4470">
        <f t="shared" si="213"/>
        <v>-5.2682569515961324E-3</v>
      </c>
      <c r="D4470">
        <f t="shared" si="214"/>
        <v>-6.2044995129233356E-4</v>
      </c>
      <c r="E4470" s="2">
        <f t="shared" si="215"/>
        <v>4.7180735480730457E-2</v>
      </c>
      <c r="K4470">
        <v>4465</v>
      </c>
      <c r="L4470" s="2">
        <v>3.3424911534963198E-4</v>
      </c>
      <c r="M4470" s="2">
        <v>0.21194301227891699</v>
      </c>
    </row>
    <row r="4471" spans="1:13" x14ac:dyDescent="0.55000000000000004">
      <c r="A4471">
        <v>4466</v>
      </c>
      <c r="C4471">
        <f t="shared" si="213"/>
        <v>-0.15268948440825272</v>
      </c>
      <c r="D4471">
        <f t="shared" si="214"/>
        <v>-4.5707863964692882E-4</v>
      </c>
      <c r="E4471" s="2">
        <f t="shared" si="215"/>
        <v>0.19767813739785681</v>
      </c>
      <c r="K4471">
        <v>4466</v>
      </c>
      <c r="L4471" s="2">
        <v>2.5096670614691899E-5</v>
      </c>
      <c r="M4471" s="2">
        <v>0.291920611516094</v>
      </c>
    </row>
    <row r="4472" spans="1:13" x14ac:dyDescent="0.55000000000000004">
      <c r="A4472">
        <v>4467</v>
      </c>
      <c r="C4472">
        <f t="shared" si="213"/>
        <v>-0.26178886971626031</v>
      </c>
      <c r="D4472">
        <f t="shared" si="214"/>
        <v>-1.7899022390793765E-4</v>
      </c>
      <c r="E4472" s="2">
        <f t="shared" si="215"/>
        <v>0.3142429318476691</v>
      </c>
      <c r="K4472">
        <v>4467</v>
      </c>
      <c r="L4472" s="2">
        <v>-2.90341390964139E-4</v>
      </c>
      <c r="M4472" s="2">
        <v>0.29878488265506598</v>
      </c>
    </row>
    <row r="4473" spans="1:13" x14ac:dyDescent="0.55000000000000004">
      <c r="A4473">
        <v>4468</v>
      </c>
      <c r="C4473">
        <f t="shared" si="213"/>
        <v>-0.30518476679895623</v>
      </c>
      <c r="D4473">
        <f t="shared" si="214"/>
        <v>1.4402096522068896E-4</v>
      </c>
      <c r="E4473" s="2">
        <f t="shared" si="215"/>
        <v>0.28729749351790068</v>
      </c>
      <c r="K4473">
        <v>4468</v>
      </c>
      <c r="L4473" s="2">
        <v>-5.3306165002877499E-4</v>
      </c>
      <c r="M4473" s="2">
        <v>0.23081662640622999</v>
      </c>
    </row>
    <row r="4474" spans="1:13" x14ac:dyDescent="0.55000000000000004">
      <c r="A4474">
        <v>4469</v>
      </c>
      <c r="C4474">
        <f t="shared" si="213"/>
        <v>-0.27198572019959288</v>
      </c>
      <c r="D4474">
        <f t="shared" si="214"/>
        <v>4.3088592780000207E-4</v>
      </c>
      <c r="E4474" s="2">
        <f t="shared" si="215"/>
        <v>0.14214757493778096</v>
      </c>
      <c r="K4474">
        <v>4469</v>
      </c>
      <c r="L4474" s="2">
        <v>-6.4227331196930603E-4</v>
      </c>
      <c r="M4474" s="2">
        <v>0.105038914191558</v>
      </c>
    </row>
    <row r="4475" spans="1:13" x14ac:dyDescent="0.55000000000000004">
      <c r="A4475">
        <v>4470</v>
      </c>
      <c r="C4475">
        <f t="shared" si="213"/>
        <v>-0.17052399083607495</v>
      </c>
      <c r="D4475">
        <f t="shared" si="214"/>
        <v>6.0960760485470524E-4</v>
      </c>
      <c r="E4475" s="2">
        <f t="shared" si="215"/>
        <v>1.5246704153694311E-2</v>
      </c>
      <c r="K4475">
        <v>4470</v>
      </c>
      <c r="L4475" s="2">
        <v>-5.9062363855276196E-4</v>
      </c>
      <c r="M4475" s="2">
        <v>-4.7046445696505901E-2</v>
      </c>
    </row>
    <row r="4476" spans="1:13" x14ac:dyDescent="0.55000000000000004">
      <c r="A4476">
        <v>4471</v>
      </c>
      <c r="C4476">
        <f t="shared" si="213"/>
        <v>-2.6264334132226581E-2</v>
      </c>
      <c r="D4476">
        <f t="shared" si="214"/>
        <v>6.3533062260314355E-4</v>
      </c>
      <c r="E4476" s="2">
        <f t="shared" si="215"/>
        <v>2.5948183044706918E-2</v>
      </c>
      <c r="K4476">
        <v>4471</v>
      </c>
      <c r="L4476" s="2">
        <v>-3.9104861089762802E-4</v>
      </c>
      <c r="M4476" s="2">
        <v>-0.18734873140492</v>
      </c>
    </row>
    <row r="4477" spans="1:13" x14ac:dyDescent="0.55000000000000004">
      <c r="A4477">
        <v>4472</v>
      </c>
      <c r="C4477">
        <f t="shared" si="213"/>
        <v>0.12458711683057283</v>
      </c>
      <c r="D4477">
        <f t="shared" si="214"/>
        <v>5.0159904578516042E-4</v>
      </c>
      <c r="E4477" s="2">
        <f t="shared" si="215"/>
        <v>0.16428063989732958</v>
      </c>
      <c r="K4477">
        <v>4472</v>
      </c>
      <c r="L4477" s="2">
        <v>-9.3533032753720201E-5</v>
      </c>
      <c r="M4477" s="2">
        <v>-0.280728365105819</v>
      </c>
    </row>
    <row r="4478" spans="1:13" x14ac:dyDescent="0.55000000000000004">
      <c r="A4478">
        <v>4473</v>
      </c>
      <c r="C4478">
        <f t="shared" si="213"/>
        <v>0.24416982755562161</v>
      </c>
      <c r="D4478">
        <f t="shared" si="214"/>
        <v>2.4197668134843969E-4</v>
      </c>
      <c r="E4478" s="2">
        <f t="shared" si="215"/>
        <v>0.30026856277243197</v>
      </c>
      <c r="K4478">
        <v>4473</v>
      </c>
      <c r="L4478" s="2">
        <v>2.2740847368016599E-4</v>
      </c>
      <c r="M4478" s="2">
        <v>-0.303797838253623</v>
      </c>
    </row>
    <row r="4479" spans="1:13" x14ac:dyDescent="0.55000000000000004">
      <c r="A4479">
        <v>4474</v>
      </c>
      <c r="C4479">
        <f t="shared" si="213"/>
        <v>0.3024710582578416</v>
      </c>
      <c r="D4479">
        <f t="shared" si="214"/>
        <v>-7.8376729645940303E-5</v>
      </c>
      <c r="E4479" s="2">
        <f t="shared" si="215"/>
        <v>0.30608591264503604</v>
      </c>
      <c r="K4479">
        <v>4474</v>
      </c>
      <c r="L4479" s="2">
        <v>4.9139411714110501E-4</v>
      </c>
      <c r="M4479" s="2">
        <v>-0.25077925818584201</v>
      </c>
    </row>
    <row r="4480" spans="1:13" x14ac:dyDescent="0.55000000000000004">
      <c r="A4480">
        <v>4475</v>
      </c>
      <c r="C4480">
        <f t="shared" si="213"/>
        <v>0.28485842892138458</v>
      </c>
      <c r="D4480">
        <f t="shared" si="214"/>
        <v>-3.7905923354956928E-4</v>
      </c>
      <c r="E4480" s="2">
        <f t="shared" si="215"/>
        <v>0.17624034047168413</v>
      </c>
      <c r="K4480">
        <v>4475</v>
      </c>
      <c r="L4480" s="2">
        <v>6.3230705557626302E-4</v>
      </c>
      <c r="M4480" s="2">
        <v>-0.13495145718384299</v>
      </c>
    </row>
    <row r="4481" spans="1:13" x14ac:dyDescent="0.55000000000000004">
      <c r="A4481">
        <v>4476</v>
      </c>
      <c r="C4481">
        <f t="shared" si="213"/>
        <v>0.19575233826663632</v>
      </c>
      <c r="D4481">
        <f t="shared" si="214"/>
        <v>-5.8460585976496005E-4</v>
      </c>
      <c r="E4481" s="2">
        <f t="shared" si="215"/>
        <v>3.2788722326550647E-2</v>
      </c>
      <c r="K4481">
        <v>4476</v>
      </c>
      <c r="L4481" s="2">
        <v>6.1485476939415003E-4</v>
      </c>
      <c r="M4481" s="2">
        <v>1.46757734479093E-2</v>
      </c>
    </row>
    <row r="4482" spans="1:13" x14ac:dyDescent="0.55000000000000004">
      <c r="A4482">
        <v>4477</v>
      </c>
      <c r="C4482">
        <f t="shared" si="213"/>
        <v>5.7516536838067074E-2</v>
      </c>
      <c r="D4482">
        <f t="shared" si="214"/>
        <v>-6.4342873769694447E-4</v>
      </c>
      <c r="E4482" s="2">
        <f t="shared" si="215"/>
        <v>1.0631843003382989E-2</v>
      </c>
      <c r="K4482">
        <v>4477</v>
      </c>
      <c r="L4482" s="2">
        <v>4.4340829193519797E-4</v>
      </c>
      <c r="M4482" s="2">
        <v>0.16062736557774401</v>
      </c>
    </row>
    <row r="4483" spans="1:13" x14ac:dyDescent="0.55000000000000004">
      <c r="A4483">
        <v>4478</v>
      </c>
      <c r="C4483">
        <f t="shared" si="213"/>
        <v>-9.5154702984453832E-2</v>
      </c>
      <c r="D4483">
        <f t="shared" si="214"/>
        <v>-5.4076456486868601E-4</v>
      </c>
      <c r="E4483" s="2">
        <f t="shared" si="215"/>
        <v>0.13068480981084857</v>
      </c>
      <c r="K4483">
        <v>4478</v>
      </c>
      <c r="L4483" s="2">
        <v>1.6090745705573401E-4</v>
      </c>
      <c r="M4483" s="2">
        <v>0.26634883753880101</v>
      </c>
    </row>
    <row r="4484" spans="1:13" x14ac:dyDescent="0.55000000000000004">
      <c r="A4484">
        <v>4479</v>
      </c>
      <c r="C4484">
        <f t="shared" si="213"/>
        <v>-0.22394411805836406</v>
      </c>
      <c r="D4484">
        <f t="shared" si="214"/>
        <v>-3.0237988467516009E-4</v>
      </c>
      <c r="E4484" s="2">
        <f t="shared" si="215"/>
        <v>0.2801645334618485</v>
      </c>
      <c r="K4484">
        <v>4479</v>
      </c>
      <c r="L4484" s="2">
        <v>-1.6189364864073301E-4</v>
      </c>
      <c r="M4484" s="2">
        <v>0.305361590830033</v>
      </c>
    </row>
    <row r="4485" spans="1:13" x14ac:dyDescent="0.55000000000000004">
      <c r="A4485">
        <v>4480</v>
      </c>
      <c r="C4485">
        <f t="shared" si="213"/>
        <v>-0.2965282798692101</v>
      </c>
      <c r="D4485">
        <f t="shared" si="214"/>
        <v>1.189577291213464E-5</v>
      </c>
      <c r="E4485" s="2">
        <f t="shared" si="215"/>
        <v>0.31857323176488478</v>
      </c>
      <c r="K4485">
        <v>4480</v>
      </c>
      <c r="L4485" s="2">
        <v>-4.4414748571984601E-4</v>
      </c>
      <c r="M4485" s="2">
        <v>0.26789463937210201</v>
      </c>
    </row>
    <row r="4486" spans="1:13" x14ac:dyDescent="0.55000000000000004">
      <c r="A4486">
        <v>4481</v>
      </c>
      <c r="C4486">
        <f t="shared" ref="C4486:C4549" si="216">$D$1*COS($B$2*(A4486-$L$2)+$B$1)</f>
        <v>-0.29469009375309618</v>
      </c>
      <c r="D4486">
        <f t="shared" ref="D4486:D4549" si="217">$D$2*COS($B$2*(A4486-$L$3)+$B$3)</f>
        <v>3.2318584224148145E-4</v>
      </c>
      <c r="E4486" s="2">
        <f t="shared" ref="E4486:E4549" si="218">(M4486-C4486)^2</f>
        <v>0.20978406760230453</v>
      </c>
      <c r="K4486">
        <v>4481</v>
      </c>
      <c r="L4486" s="2">
        <v>-6.1516182970945601E-4</v>
      </c>
      <c r="M4486" s="2">
        <v>0.16333181358573901</v>
      </c>
    </row>
    <row r="4487" spans="1:13" x14ac:dyDescent="0.55000000000000004">
      <c r="A4487">
        <v>4482</v>
      </c>
      <c r="C4487">
        <f t="shared" si="216"/>
        <v>-0.218890905680827</v>
      </c>
      <c r="D4487">
        <f t="shared" si="217"/>
        <v>5.5336307738284836E-4</v>
      </c>
      <c r="E4487" s="2">
        <f t="shared" si="218"/>
        <v>5.6051711941652739E-2</v>
      </c>
      <c r="K4487">
        <v>4482</v>
      </c>
      <c r="L4487" s="2">
        <v>-6.3210507726139497E-4</v>
      </c>
      <c r="M4487" s="2">
        <v>1.7861521849816799E-2</v>
      </c>
    </row>
    <row r="4488" spans="1:13" x14ac:dyDescent="0.55000000000000004">
      <c r="A4488">
        <v>4483</v>
      </c>
      <c r="C4488">
        <f t="shared" si="216"/>
        <v>-8.8154714136296233E-2</v>
      </c>
      <c r="D4488">
        <f t="shared" si="217"/>
        <v>6.4465784407338256E-4</v>
      </c>
      <c r="E4488" s="2">
        <f t="shared" si="218"/>
        <v>1.9296326977454776E-3</v>
      </c>
      <c r="K4488">
        <v>4483</v>
      </c>
      <c r="L4488" s="2">
        <v>-4.9073368691800396E-4</v>
      </c>
      <c r="M4488" s="2">
        <v>-0.132082298838229</v>
      </c>
    </row>
    <row r="4489" spans="1:13" x14ac:dyDescent="0.55000000000000004">
      <c r="A4489">
        <v>4484</v>
      </c>
      <c r="C4489">
        <f t="shared" si="216"/>
        <v>6.4706452502505007E-2</v>
      </c>
      <c r="D4489">
        <f t="shared" si="217"/>
        <v>5.7415708021069458E-4</v>
      </c>
      <c r="E4489" s="2">
        <f t="shared" si="218"/>
        <v>9.8377414573145E-2</v>
      </c>
      <c r="K4489">
        <v>4484</v>
      </c>
      <c r="L4489" s="2">
        <v>-2.2645500039521999E-4</v>
      </c>
      <c r="M4489" s="2">
        <v>-0.248945288403145</v>
      </c>
    </row>
    <row r="4490" spans="1:13" x14ac:dyDescent="0.55000000000000004">
      <c r="A4490">
        <v>4485</v>
      </c>
      <c r="C4490">
        <f t="shared" si="216"/>
        <v>0.20132766346530759</v>
      </c>
      <c r="D4490">
        <f t="shared" si="217"/>
        <v>3.5955499149002218E-4</v>
      </c>
      <c r="E4490" s="2">
        <f t="shared" si="218"/>
        <v>0.25480895587920521</v>
      </c>
      <c r="K4490">
        <v>4485</v>
      </c>
      <c r="L4490" s="2">
        <v>9.4540745801378296E-5</v>
      </c>
      <c r="M4490" s="2">
        <v>-0.30345838614304399</v>
      </c>
    </row>
    <row r="4491" spans="1:13" x14ac:dyDescent="0.55000000000000004">
      <c r="A4491">
        <v>4486</v>
      </c>
      <c r="C4491">
        <f t="shared" si="216"/>
        <v>0.28741987455092527</v>
      </c>
      <c r="D4491">
        <f t="shared" si="217"/>
        <v>5.4712178721099512E-5</v>
      </c>
      <c r="E4491" s="2">
        <f t="shared" si="218"/>
        <v>0.32420306248853487</v>
      </c>
      <c r="K4491">
        <v>4486</v>
      </c>
      <c r="L4491" s="2">
        <v>3.91858175723814E-4</v>
      </c>
      <c r="M4491" s="2">
        <v>-0.28196844855426001</v>
      </c>
    </row>
    <row r="4492" spans="1:13" x14ac:dyDescent="0.55000000000000004">
      <c r="A4492">
        <v>4487</v>
      </c>
      <c r="C4492">
        <f t="shared" si="216"/>
        <v>0.30137575545452178</v>
      </c>
      <c r="D4492">
        <f t="shared" si="217"/>
        <v>-2.638622376655949E-4</v>
      </c>
      <c r="E4492" s="2">
        <f t="shared" si="218"/>
        <v>0.24131037045863352</v>
      </c>
      <c r="K4492">
        <v>4487</v>
      </c>
      <c r="L4492" s="2">
        <v>5.9103229462458202E-4</v>
      </c>
      <c r="M4492" s="2">
        <v>-0.18985776381979799</v>
      </c>
    </row>
    <row r="4493" spans="1:13" x14ac:dyDescent="0.55000000000000004">
      <c r="A4493">
        <v>4488</v>
      </c>
      <c r="C4493">
        <f t="shared" si="216"/>
        <v>0.23969267423592325</v>
      </c>
      <c r="D4493">
        <f t="shared" si="217"/>
        <v>-5.1621279417289937E-4</v>
      </c>
      <c r="E4493" s="2">
        <f t="shared" si="218"/>
        <v>8.4035457564715157E-2</v>
      </c>
      <c r="K4493">
        <v>4488</v>
      </c>
      <c r="L4493" s="2">
        <v>6.4217870883845503E-4</v>
      </c>
      <c r="M4493" s="2">
        <v>-5.0196024344609798E-2</v>
      </c>
    </row>
    <row r="4494" spans="1:13" x14ac:dyDescent="0.55000000000000004">
      <c r="A4494">
        <v>4489</v>
      </c>
      <c r="C4494">
        <f t="shared" si="216"/>
        <v>0.11785178410685725</v>
      </c>
      <c r="D4494">
        <f t="shared" si="217"/>
        <v>-6.3900482024452951E-4</v>
      </c>
      <c r="E4494" s="2">
        <f t="shared" si="218"/>
        <v>2.5008776042498694E-4</v>
      </c>
      <c r="K4494">
        <v>4489</v>
      </c>
      <c r="L4494" s="2">
        <v>5.3248748163624998E-4</v>
      </c>
      <c r="M4494" s="2">
        <v>0.102037620821214</v>
      </c>
    </row>
    <row r="4495" spans="1:13" x14ac:dyDescent="0.55000000000000004">
      <c r="A4495">
        <v>4490</v>
      </c>
      <c r="C4495">
        <f t="shared" si="216"/>
        <v>-3.3567419715898397E-2</v>
      </c>
      <c r="D4495">
        <f t="shared" si="217"/>
        <v>-6.0142010559050571E-4</v>
      </c>
      <c r="E4495" s="2">
        <f t="shared" si="218"/>
        <v>6.8792230756734185E-2</v>
      </c>
      <c r="K4495">
        <v>4490</v>
      </c>
      <c r="L4495" s="2">
        <v>2.8943146134572902E-4</v>
      </c>
      <c r="M4495" s="2">
        <v>0.22871531085692101</v>
      </c>
    </row>
    <row r="4496" spans="1:13" x14ac:dyDescent="0.55000000000000004">
      <c r="A4496">
        <v>4491</v>
      </c>
      <c r="C4496">
        <f t="shared" si="216"/>
        <v>-0.17656190873503141</v>
      </c>
      <c r="D4496">
        <f t="shared" si="217"/>
        <v>-4.1289162136324745E-4</v>
      </c>
      <c r="E4496" s="2">
        <f t="shared" si="218"/>
        <v>0.22531326187178027</v>
      </c>
      <c r="K4496">
        <v>4491</v>
      </c>
      <c r="L4496" s="2">
        <v>-2.6114463941261999E-5</v>
      </c>
      <c r="M4496" s="2">
        <v>0.298109832441732</v>
      </c>
    </row>
    <row r="4497" spans="1:13" x14ac:dyDescent="0.55000000000000004">
      <c r="A4497">
        <v>4492</v>
      </c>
      <c r="C4497">
        <f t="shared" si="216"/>
        <v>-0.27524308029045502</v>
      </c>
      <c r="D4497">
        <f t="shared" si="217"/>
        <v>-1.2073604324326315E-4</v>
      </c>
      <c r="E4497" s="2">
        <f t="shared" si="218"/>
        <v>0.32271940542726241</v>
      </c>
      <c r="K4497">
        <v>4492</v>
      </c>
      <c r="L4497" s="2">
        <v>-3.3511985973179101E-4</v>
      </c>
      <c r="M4497" s="2">
        <v>0.29284089715237199</v>
      </c>
    </row>
    <row r="4498" spans="1:13" x14ac:dyDescent="0.55000000000000004">
      <c r="A4498">
        <v>4493</v>
      </c>
      <c r="C4498">
        <f t="shared" si="216"/>
        <v>-0.30484404035859025</v>
      </c>
      <c r="D4498">
        <f t="shared" si="217"/>
        <v>2.017217368205188E-4</v>
      </c>
      <c r="E4498" s="2">
        <f t="shared" si="218"/>
        <v>0.26943593103643759</v>
      </c>
      <c r="K4498">
        <v>4493</v>
      </c>
      <c r="L4498" s="2">
        <v>-5.6019240771981401E-4</v>
      </c>
      <c r="M4498" s="2">
        <v>0.214228142518163</v>
      </c>
    </row>
    <row r="4499" spans="1:13" x14ac:dyDescent="0.55000000000000004">
      <c r="A4499">
        <v>4494</v>
      </c>
      <c r="C4499">
        <f t="shared" si="216"/>
        <v>-0.25793557189925448</v>
      </c>
      <c r="D4499">
        <f t="shared" si="217"/>
        <v>4.7355161289919381E-4</v>
      </c>
      <c r="E4499" s="2">
        <f t="shared" si="218"/>
        <v>0.11552942168593705</v>
      </c>
      <c r="K4499">
        <v>4494</v>
      </c>
      <c r="L4499" s="2">
        <v>-6.4496129201300904E-4</v>
      </c>
      <c r="M4499" s="2">
        <v>8.1960620615367602E-2</v>
      </c>
    </row>
    <row r="4500" spans="1:13" x14ac:dyDescent="0.55000000000000004">
      <c r="A4500">
        <v>4495</v>
      </c>
      <c r="C4500">
        <f t="shared" si="216"/>
        <v>-0.14629071174562819</v>
      </c>
      <c r="D4500">
        <f t="shared" si="217"/>
        <v>6.2653001581506555E-4</v>
      </c>
      <c r="E4500" s="2">
        <f t="shared" si="218"/>
        <v>5.6936478641110289E-3</v>
      </c>
      <c r="K4500">
        <v>4495</v>
      </c>
      <c r="L4500" s="2">
        <v>-5.6819561967216597E-4</v>
      </c>
      <c r="M4500" s="2">
        <v>-7.0834447167324094E-2</v>
      </c>
    </row>
    <row r="4501" spans="1:13" x14ac:dyDescent="0.55000000000000004">
      <c r="A4501">
        <v>4496</v>
      </c>
      <c r="C4501">
        <f t="shared" si="216"/>
        <v>2.0700334937999447E-3</v>
      </c>
      <c r="D4501">
        <f t="shared" si="217"/>
        <v>6.2226259096943739E-4</v>
      </c>
      <c r="E4501" s="2">
        <f t="shared" si="218"/>
        <v>4.3246788350073971E-2</v>
      </c>
      <c r="K4501">
        <v>4496</v>
      </c>
      <c r="L4501" s="2">
        <v>-3.4912182955470702E-4</v>
      </c>
      <c r="M4501" s="2">
        <v>-0.205888588231951</v>
      </c>
    </row>
    <row r="4502" spans="1:13" x14ac:dyDescent="0.55000000000000004">
      <c r="A4502">
        <v>4497</v>
      </c>
      <c r="C4502">
        <f t="shared" si="216"/>
        <v>0.14991124395912833</v>
      </c>
      <c r="D4502">
        <f t="shared" si="217"/>
        <v>4.6182037204519678E-4</v>
      </c>
      <c r="E4502" s="2">
        <f t="shared" si="218"/>
        <v>0.19297385828948929</v>
      </c>
      <c r="K4502">
        <v>4497</v>
      </c>
      <c r="L4502" s="2">
        <v>-4.2608311430677202E-5</v>
      </c>
      <c r="M4502" s="2">
        <v>-0.289376655133812</v>
      </c>
    </row>
    <row r="4503" spans="1:13" x14ac:dyDescent="0.55000000000000004">
      <c r="A4503">
        <v>4498</v>
      </c>
      <c r="C4503">
        <f t="shared" si="216"/>
        <v>0.2601278920678558</v>
      </c>
      <c r="D4503">
        <f t="shared" si="217"/>
        <v>1.8547097414317923E-4</v>
      </c>
      <c r="E4503" s="2">
        <f t="shared" si="218"/>
        <v>0.31417867464815874</v>
      </c>
      <c r="K4503">
        <v>4498</v>
      </c>
      <c r="L4503" s="2">
        <v>2.7457672261393999E-4</v>
      </c>
      <c r="M4503" s="2">
        <v>-0.30038854359497003</v>
      </c>
    </row>
    <row r="4504" spans="1:13" x14ac:dyDescent="0.55000000000000004">
      <c r="A4504">
        <v>4499</v>
      </c>
      <c r="C4504">
        <f t="shared" si="216"/>
        <v>0.3050579223304018</v>
      </c>
      <c r="D4504">
        <f t="shared" si="217"/>
        <v>-1.3742772885410803E-4</v>
      </c>
      <c r="E4504" s="2">
        <f t="shared" si="218"/>
        <v>0.292923613198451</v>
      </c>
      <c r="K4504">
        <v>4499</v>
      </c>
      <c r="L4504" s="2">
        <v>5.2299231312957198E-4</v>
      </c>
      <c r="M4504" s="2">
        <v>-0.23616625783753101</v>
      </c>
    </row>
    <row r="4505" spans="1:13" x14ac:dyDescent="0.55000000000000004">
      <c r="A4505">
        <v>4500</v>
      </c>
      <c r="C4505">
        <f t="shared" si="216"/>
        <v>0.2734248441988264</v>
      </c>
      <c r="D4505">
        <f t="shared" si="217"/>
        <v>-4.2583496865569785E-4</v>
      </c>
      <c r="E4505" s="2">
        <f t="shared" si="218"/>
        <v>0.14916551139885262</v>
      </c>
      <c r="K4505">
        <v>4500</v>
      </c>
      <c r="L4505" s="2">
        <v>6.4042123441313502E-4</v>
      </c>
      <c r="M4505" s="2">
        <v>-0.112794667735582</v>
      </c>
    </row>
    <row r="4506" spans="1:13" x14ac:dyDescent="0.55000000000000004">
      <c r="A4506">
        <v>4501</v>
      </c>
      <c r="C4506">
        <f t="shared" si="216"/>
        <v>0.17316789351360276</v>
      </c>
      <c r="D4506">
        <f t="shared" si="217"/>
        <v>-6.0736660721208034E-4</v>
      </c>
      <c r="E4506" s="2">
        <f t="shared" si="218"/>
        <v>1.8047463141924607E-2</v>
      </c>
      <c r="K4506">
        <v>4501</v>
      </c>
      <c r="L4506" s="2">
        <v>5.9745268465302096E-4</v>
      </c>
      <c r="M4506" s="2">
        <v>3.8827046628060899E-2</v>
      </c>
    </row>
    <row r="4507" spans="1:13" x14ac:dyDescent="0.55000000000000004">
      <c r="A4507">
        <v>4502</v>
      </c>
      <c r="C4507">
        <f t="shared" si="216"/>
        <v>2.9449451645056631E-2</v>
      </c>
      <c r="D4507">
        <f t="shared" si="217"/>
        <v>-6.3646202963404724E-4</v>
      </c>
      <c r="E4507" s="2">
        <f t="shared" si="218"/>
        <v>2.2884075599334659E-2</v>
      </c>
      <c r="K4507">
        <v>4502</v>
      </c>
      <c r="L4507" s="2">
        <v>4.04848403694182E-4</v>
      </c>
      <c r="M4507" s="2">
        <v>0.18072428629819601</v>
      </c>
    </row>
    <row r="4508" spans="1:13" x14ac:dyDescent="0.55000000000000004">
      <c r="A4508">
        <v>4503</v>
      </c>
      <c r="C4508">
        <f t="shared" si="216"/>
        <v>-0.12166018184121068</v>
      </c>
      <c r="D4508">
        <f t="shared" si="217"/>
        <v>-5.0581889817300385E-4</v>
      </c>
      <c r="E4508" s="2">
        <f t="shared" si="218"/>
        <v>0.15921551529176248</v>
      </c>
      <c r="K4508">
        <v>4503</v>
      </c>
      <c r="L4508" s="2">
        <v>1.10847328532971E-4</v>
      </c>
      <c r="M4508" s="2">
        <v>0.27735800733287003</v>
      </c>
    </row>
    <row r="4509" spans="1:13" x14ac:dyDescent="0.55000000000000004">
      <c r="A4509">
        <v>4504</v>
      </c>
      <c r="C4509">
        <f t="shared" si="216"/>
        <v>-0.24223567407714425</v>
      </c>
      <c r="D4509">
        <f t="shared" si="217"/>
        <v>-2.4822588509128626E-4</v>
      </c>
      <c r="E4509" s="2">
        <f t="shared" si="218"/>
        <v>0.29894799452578602</v>
      </c>
      <c r="K4509">
        <v>4504</v>
      </c>
      <c r="L4509" s="2">
        <v>-2.10916147706224E-4</v>
      </c>
      <c r="M4509" s="2">
        <v>0.30452569482686498</v>
      </c>
    </row>
    <row r="4510" spans="1:13" x14ac:dyDescent="0.55000000000000004">
      <c r="A4510">
        <v>4505</v>
      </c>
      <c r="C4510">
        <f t="shared" si="216"/>
        <v>-0.30201511804463571</v>
      </c>
      <c r="D4510">
        <f t="shared" si="217"/>
        <v>7.166659296474324E-5</v>
      </c>
      <c r="E4510" s="2">
        <f t="shared" si="218"/>
        <v>0.31073729214107443</v>
      </c>
      <c r="K4510">
        <v>4505</v>
      </c>
      <c r="L4510" s="2">
        <v>-4.7985436632360702E-4</v>
      </c>
      <c r="M4510" s="2">
        <v>0.25542303291121199</v>
      </c>
    </row>
    <row r="4511" spans="1:13" x14ac:dyDescent="0.55000000000000004">
      <c r="A4511">
        <v>4506</v>
      </c>
      <c r="C4511">
        <f t="shared" si="216"/>
        <v>-0.28599513335650767</v>
      </c>
      <c r="D4511">
        <f t="shared" si="217"/>
        <v>3.7357226679854324E-4</v>
      </c>
      <c r="E4511" s="2">
        <f t="shared" si="218"/>
        <v>0.18347791517368731</v>
      </c>
      <c r="K4511">
        <v>4506</v>
      </c>
      <c r="L4511" s="2">
        <v>-6.2861008209487001E-4</v>
      </c>
      <c r="M4511" s="2">
        <v>0.14234808787348599</v>
      </c>
    </row>
    <row r="4512" spans="1:13" x14ac:dyDescent="0.55000000000000004">
      <c r="A4512">
        <v>4507</v>
      </c>
      <c r="C4512">
        <f t="shared" si="216"/>
        <v>-0.19819639849668591</v>
      </c>
      <c r="D4512">
        <f t="shared" si="217"/>
        <v>5.8171917594248581E-4</v>
      </c>
      <c r="E4512" s="2">
        <f t="shared" si="218"/>
        <v>3.6793983867044348E-2</v>
      </c>
      <c r="K4512">
        <v>4507</v>
      </c>
      <c r="L4512" s="2">
        <v>-6.19926503191634E-4</v>
      </c>
      <c r="M4512" s="2">
        <v>-6.3788188355809504E-3</v>
      </c>
    </row>
    <row r="4513" spans="1:13" x14ac:dyDescent="0.55000000000000004">
      <c r="A4513">
        <v>4508</v>
      </c>
      <c r="C4513">
        <f t="shared" si="216"/>
        <v>-6.0654545262024524E-2</v>
      </c>
      <c r="D4513">
        <f t="shared" si="217"/>
        <v>6.4386683359602445E-4</v>
      </c>
      <c r="E4513" s="2">
        <f t="shared" si="218"/>
        <v>8.6217846323644789E-3</v>
      </c>
      <c r="K4513">
        <v>4508</v>
      </c>
      <c r="L4513" s="2">
        <v>-4.55978485819228E-4</v>
      </c>
      <c r="M4513" s="2">
        <v>-0.153508110795958</v>
      </c>
    </row>
    <row r="4514" spans="1:13" x14ac:dyDescent="0.55000000000000004">
      <c r="A4514">
        <v>4509</v>
      </c>
      <c r="C4514">
        <f t="shared" si="216"/>
        <v>9.2110320337032384E-2</v>
      </c>
      <c r="D4514">
        <f t="shared" si="217"/>
        <v>5.4441748765298001E-4</v>
      </c>
      <c r="E4514" s="2">
        <f t="shared" si="218"/>
        <v>0.12552896082924125</v>
      </c>
      <c r="K4514">
        <v>4509</v>
      </c>
      <c r="L4514" s="2">
        <v>-1.7782782798823299E-4</v>
      </c>
      <c r="M4514" s="2">
        <v>-0.26219034411230402</v>
      </c>
    </row>
    <row r="4515" spans="1:13" x14ac:dyDescent="0.55000000000000004">
      <c r="A4515">
        <v>4510</v>
      </c>
      <c r="C4515">
        <f t="shared" si="216"/>
        <v>0.22175743706146975</v>
      </c>
      <c r="D4515">
        <f t="shared" si="217"/>
        <v>3.0833082772329008E-4</v>
      </c>
      <c r="E4515" s="2">
        <f t="shared" si="218"/>
        <v>0.27768980975901525</v>
      </c>
      <c r="K4515">
        <v>4510</v>
      </c>
      <c r="L4515" s="2">
        <v>1.4486091252616999E-4</v>
      </c>
      <c r="M4515" s="2">
        <v>-0.30520537923491298</v>
      </c>
    </row>
    <row r="4516" spans="1:13" x14ac:dyDescent="0.55000000000000004">
      <c r="A4516">
        <v>4511</v>
      </c>
      <c r="C4516">
        <f t="shared" si="216"/>
        <v>0.29574811136149226</v>
      </c>
      <c r="D4516">
        <f t="shared" si="217"/>
        <v>-5.1403708692811447E-6</v>
      </c>
      <c r="E4516" s="2">
        <f t="shared" si="218"/>
        <v>0.32208796850678928</v>
      </c>
      <c r="K4516">
        <v>4511</v>
      </c>
      <c r="L4516" s="2">
        <v>4.3126833884653498E-4</v>
      </c>
      <c r="M4516" s="2">
        <v>-0.27177983377142301</v>
      </c>
    </row>
    <row r="4517" spans="1:13" x14ac:dyDescent="0.55000000000000004">
      <c r="A4517">
        <v>4512</v>
      </c>
      <c r="C4517">
        <f t="shared" si="216"/>
        <v>0.29551224358534461</v>
      </c>
      <c r="D4517">
        <f t="shared" si="217"/>
        <v>-3.1732144472408375E-4</v>
      </c>
      <c r="E4517" s="2">
        <f t="shared" si="218"/>
        <v>0.21696739161301662</v>
      </c>
      <c r="K4517">
        <v>4512</v>
      </c>
      <c r="L4517" s="2">
        <v>6.0966193430824498E-4</v>
      </c>
      <c r="M4517" s="2">
        <v>-0.17028534294019401</v>
      </c>
    </row>
    <row r="4518" spans="1:13" x14ac:dyDescent="0.55000000000000004">
      <c r="A4518">
        <v>4513</v>
      </c>
      <c r="C4518">
        <f t="shared" si="216"/>
        <v>0.22110903157314163</v>
      </c>
      <c r="D4518">
        <f t="shared" si="217"/>
        <v>-5.4986152455849268E-4</v>
      </c>
      <c r="E4518" s="2">
        <f t="shared" si="218"/>
        <v>6.113298933789519E-2</v>
      </c>
      <c r="K4518">
        <v>4513</v>
      </c>
      <c r="L4518" s="2">
        <v>6.3536191625439102E-4</v>
      </c>
      <c r="M4518" s="2">
        <v>-2.6141831596019401E-2</v>
      </c>
    </row>
    <row r="4519" spans="1:13" x14ac:dyDescent="0.55000000000000004">
      <c r="A4519">
        <v>4514</v>
      </c>
      <c r="C4519">
        <f t="shared" si="216"/>
        <v>9.1212113246792945E-2</v>
      </c>
      <c r="D4519">
        <f t="shared" si="217"/>
        <v>-6.4439795188983833E-4</v>
      </c>
      <c r="E4519" s="2">
        <f t="shared" si="218"/>
        <v>1.1113522617543733E-3</v>
      </c>
      <c r="K4519">
        <v>4514</v>
      </c>
      <c r="L4519" s="2">
        <v>5.0193156477544901E-4</v>
      </c>
      <c r="M4519" s="2">
        <v>0.124549063643528</v>
      </c>
    </row>
    <row r="4520" spans="1:13" x14ac:dyDescent="0.55000000000000004">
      <c r="A4520">
        <v>4515</v>
      </c>
      <c r="C4520">
        <f t="shared" si="216"/>
        <v>-6.1577122907233432E-2</v>
      </c>
      <c r="D4520">
        <f t="shared" si="217"/>
        <v>-5.7720407613039224E-4</v>
      </c>
      <c r="E4520" s="2">
        <f t="shared" si="218"/>
        <v>9.340541577844827E-2</v>
      </c>
      <c r="K4520">
        <v>4515</v>
      </c>
      <c r="L4520" s="2">
        <v>2.42789339141126E-4</v>
      </c>
      <c r="M4520" s="2">
        <v>0.24404587324725799</v>
      </c>
    </row>
    <row r="4521" spans="1:13" x14ac:dyDescent="0.55000000000000004">
      <c r="A4521">
        <v>4516</v>
      </c>
      <c r="C4521">
        <f t="shared" si="216"/>
        <v>-0.19891179915431059</v>
      </c>
      <c r="D4521">
        <f t="shared" si="217"/>
        <v>-3.6514414375879922E-4</v>
      </c>
      <c r="E4521" s="2">
        <f t="shared" si="218"/>
        <v>0.25133345246906152</v>
      </c>
      <c r="K4521">
        <v>4516</v>
      </c>
      <c r="L4521" s="2">
        <v>-7.7160982636805393E-5</v>
      </c>
      <c r="M4521" s="2">
        <v>0.30241987994552599</v>
      </c>
    </row>
    <row r="4522" spans="1:13" x14ac:dyDescent="0.55000000000000004">
      <c r="A4522">
        <v>4517</v>
      </c>
      <c r="C4522">
        <f t="shared" si="216"/>
        <v>-0.28632380654094025</v>
      </c>
      <c r="D4522">
        <f t="shared" si="217"/>
        <v>-6.1440727936285558E-5</v>
      </c>
      <c r="E4522" s="2">
        <f t="shared" si="218"/>
        <v>0.32646911428027703</v>
      </c>
      <c r="K4522">
        <v>4517</v>
      </c>
      <c r="L4522" s="2">
        <v>-3.7778585764136402E-4</v>
      </c>
      <c r="M4522" s="2">
        <v>0.28505095163470501</v>
      </c>
    </row>
    <row r="4523" spans="1:13" x14ac:dyDescent="0.55000000000000004">
      <c r="A4523">
        <v>4518</v>
      </c>
      <c r="C4523">
        <f t="shared" si="216"/>
        <v>-0.30187457371446014</v>
      </c>
      <c r="D4523">
        <f t="shared" si="217"/>
        <v>2.5768301553431595E-4</v>
      </c>
      <c r="E4523" s="2">
        <f t="shared" si="218"/>
        <v>0.24816718943851002</v>
      </c>
      <c r="K4523">
        <v>4518</v>
      </c>
      <c r="L4523" s="2">
        <v>-5.8379192098632795E-4</v>
      </c>
      <c r="M4523" s="2">
        <v>0.196289244159249</v>
      </c>
    </row>
    <row r="4524" spans="1:13" x14ac:dyDescent="0.55000000000000004">
      <c r="A4524">
        <v>4519</v>
      </c>
      <c r="C4524">
        <f t="shared" si="216"/>
        <v>-0.24166118589679514</v>
      </c>
      <c r="D4524">
        <f t="shared" si="217"/>
        <v>5.1213375363281036E-4</v>
      </c>
      <c r="E4524" s="2">
        <f t="shared" si="218"/>
        <v>9.0016118936160239E-2</v>
      </c>
      <c r="K4524">
        <v>4519</v>
      </c>
      <c r="L4524" s="2">
        <v>-6.4358367613811499E-4</v>
      </c>
      <c r="M4524" s="2">
        <v>5.8365677794042101E-2</v>
      </c>
    </row>
    <row r="4525" spans="1:13" x14ac:dyDescent="0.55000000000000004">
      <c r="A4525">
        <v>4520</v>
      </c>
      <c r="C4525">
        <f t="shared" si="216"/>
        <v>-0.12079593423470834</v>
      </c>
      <c r="D4525">
        <f t="shared" si="217"/>
        <v>6.3804971449179159E-4</v>
      </c>
      <c r="E4525" s="2">
        <f t="shared" si="218"/>
        <v>7.0862437793984916E-4</v>
      </c>
      <c r="K4525">
        <v>4520</v>
      </c>
      <c r="L4525" s="2">
        <v>-5.4218590709783905E-4</v>
      </c>
      <c r="M4525" s="2">
        <v>-9.4175934649061294E-2</v>
      </c>
    </row>
    <row r="4526" spans="1:13" x14ac:dyDescent="0.55000000000000004">
      <c r="A4526">
        <v>4521</v>
      </c>
      <c r="C4526">
        <f t="shared" si="216"/>
        <v>3.0386550745379624E-2</v>
      </c>
      <c r="D4526">
        <f t="shared" si="217"/>
        <v>6.038286460370633E-4</v>
      </c>
      <c r="E4526" s="2">
        <f t="shared" si="218"/>
        <v>6.4270945739407767E-2</v>
      </c>
      <c r="K4526">
        <v>4521</v>
      </c>
      <c r="L4526" s="2">
        <v>-3.0499431414772899E-4</v>
      </c>
      <c r="M4526" s="2">
        <v>-0.223130600034223</v>
      </c>
    </row>
    <row r="4527" spans="1:13" x14ac:dyDescent="0.55000000000000004">
      <c r="A4527">
        <v>4522</v>
      </c>
      <c r="C4527">
        <f t="shared" si="216"/>
        <v>0.17394265198604714</v>
      </c>
      <c r="D4527">
        <f t="shared" si="217"/>
        <v>4.1805931512501915E-4</v>
      </c>
      <c r="E4527" s="2">
        <f t="shared" si="218"/>
        <v>0.22103488654451511</v>
      </c>
      <c r="K4527">
        <v>4522</v>
      </c>
      <c r="L4527" s="2">
        <v>8.5849968280410107E-6</v>
      </c>
      <c r="M4527" s="2">
        <v>-0.29620082243906398</v>
      </c>
    </row>
    <row r="4528" spans="1:13" x14ac:dyDescent="0.55000000000000004">
      <c r="A4528">
        <v>4523</v>
      </c>
      <c r="C4528">
        <f t="shared" si="216"/>
        <v>0.27384281399742766</v>
      </c>
      <c r="D4528">
        <f t="shared" si="217"/>
        <v>1.2736590811237655E-4</v>
      </c>
      <c r="E4528" s="2">
        <f t="shared" si="218"/>
        <v>0.32367966697395789</v>
      </c>
      <c r="K4528">
        <v>4523</v>
      </c>
      <c r="L4528" s="2">
        <v>3.2001414209077499E-4</v>
      </c>
      <c r="M4528" s="2">
        <v>-0.29508571136754103</v>
      </c>
    </row>
    <row r="4529" spans="1:13" x14ac:dyDescent="0.55000000000000004">
      <c r="A4529">
        <v>4524</v>
      </c>
      <c r="C4529">
        <f t="shared" si="216"/>
        <v>0.30501420184581141</v>
      </c>
      <c r="D4529">
        <f t="shared" si="217"/>
        <v>-1.9529365717971617E-4</v>
      </c>
      <c r="E4529" s="2">
        <f t="shared" si="218"/>
        <v>0.27570769911089804</v>
      </c>
      <c r="K4529">
        <v>4524</v>
      </c>
      <c r="L4529" s="2">
        <v>5.5129376024326397E-4</v>
      </c>
      <c r="M4529" s="2">
        <v>-0.220064553305164</v>
      </c>
    </row>
    <row r="4530" spans="1:13" x14ac:dyDescent="0.55000000000000004">
      <c r="A4530">
        <v>4525</v>
      </c>
      <c r="C4530">
        <f t="shared" si="216"/>
        <v>0.25963345422015127</v>
      </c>
      <c r="D4530">
        <f t="shared" si="217"/>
        <v>-4.6893863098337521E-4</v>
      </c>
      <c r="E4530" s="2">
        <f t="shared" si="218"/>
        <v>0.12219241515562083</v>
      </c>
      <c r="K4530">
        <v>4525</v>
      </c>
      <c r="L4530" s="2">
        <v>6.4449843616462901E-4</v>
      </c>
      <c r="M4530" s="2">
        <v>-8.9926862686131495E-2</v>
      </c>
    </row>
    <row r="4531" spans="1:13" x14ac:dyDescent="0.55000000000000004">
      <c r="A4531">
        <v>4526</v>
      </c>
      <c r="C4531">
        <f t="shared" si="216"/>
        <v>0.14909018222616394</v>
      </c>
      <c r="D4531">
        <f t="shared" si="217"/>
        <v>-6.2488989285110989E-4</v>
      </c>
      <c r="E4531" s="2">
        <f t="shared" si="218"/>
        <v>7.4574647241637954E-3</v>
      </c>
      <c r="K4531">
        <v>4526</v>
      </c>
      <c r="L4531" s="2">
        <v>5.7628448057053198E-4</v>
      </c>
      <c r="M4531" s="2">
        <v>6.2733568558397901E-2</v>
      </c>
    </row>
    <row r="4532" spans="1:13" x14ac:dyDescent="0.55000000000000004">
      <c r="A4532">
        <v>4527</v>
      </c>
      <c r="C4532">
        <f t="shared" si="216"/>
        <v>1.1284170639357805E-3</v>
      </c>
      <c r="D4532">
        <f t="shared" si="217"/>
        <v>-6.2400696325028442E-4</v>
      </c>
      <c r="E4532" s="2">
        <f t="shared" si="218"/>
        <v>3.9423520685012099E-2</v>
      </c>
      <c r="K4532">
        <v>4527</v>
      </c>
      <c r="L4532" s="2">
        <v>3.6373650180817198E-4</v>
      </c>
      <c r="M4532" s="2">
        <v>0.19968198838667001</v>
      </c>
    </row>
    <row r="4533" spans="1:13" x14ac:dyDescent="0.55000000000000004">
      <c r="A4533">
        <v>4528</v>
      </c>
      <c r="C4533">
        <f t="shared" si="216"/>
        <v>-0.14711655699619577</v>
      </c>
      <c r="D4533">
        <f t="shared" si="217"/>
        <v>-4.6651143889680428E-4</v>
      </c>
      <c r="E4533" s="2">
        <f t="shared" si="218"/>
        <v>0.18812637334259702</v>
      </c>
      <c r="K4533">
        <v>4528</v>
      </c>
      <c r="L4533" s="2">
        <v>6.0088459710517E-5</v>
      </c>
      <c r="M4533" s="2">
        <v>0.28661881548637802</v>
      </c>
    </row>
    <row r="4534" spans="1:13" x14ac:dyDescent="0.55000000000000004">
      <c r="A4534">
        <v>4529</v>
      </c>
      <c r="C4534">
        <f t="shared" si="216"/>
        <v>-0.25843837622007554</v>
      </c>
      <c r="D4534">
        <f t="shared" si="217"/>
        <v>-1.9193137666562293E-4</v>
      </c>
      <c r="E4534" s="2">
        <f t="shared" si="218"/>
        <v>0.31383362891979072</v>
      </c>
      <c r="K4534">
        <v>4529</v>
      </c>
      <c r="L4534" s="2">
        <v>-2.5860910988337798E-4</v>
      </c>
      <c r="M4534" s="2">
        <v>0.30177018219347701</v>
      </c>
    </row>
    <row r="4535" spans="1:13" x14ac:dyDescent="0.55000000000000004">
      <c r="A4535">
        <v>4530</v>
      </c>
      <c r="C4535">
        <f t="shared" si="216"/>
        <v>-0.30489761046340952</v>
      </c>
      <c r="D4535">
        <f t="shared" si="217"/>
        <v>1.3081941551944566E-4</v>
      </c>
      <c r="E4535" s="2">
        <f t="shared" si="218"/>
        <v>0.2983769852393664</v>
      </c>
      <c r="K4535">
        <v>4530</v>
      </c>
      <c r="L4535" s="2">
        <v>-5.1253642361253498E-4</v>
      </c>
      <c r="M4535" s="2">
        <v>0.24134133472392</v>
      </c>
    </row>
    <row r="4536" spans="1:13" x14ac:dyDescent="0.55000000000000004">
      <c r="A4536">
        <v>4531</v>
      </c>
      <c r="C4536">
        <f t="shared" si="216"/>
        <v>-0.2748339712121311</v>
      </c>
      <c r="D4536">
        <f t="shared" si="217"/>
        <v>4.20737291863624E-4</v>
      </c>
      <c r="E4536" s="2">
        <f t="shared" si="218"/>
        <v>0.15626289958489004</v>
      </c>
      <c r="K4536">
        <v>4531</v>
      </c>
      <c r="L4536" s="2">
        <v>-6.3809581050279496E-4</v>
      </c>
      <c r="M4536" s="2">
        <v>0.120467052799811</v>
      </c>
    </row>
    <row r="4537" spans="1:13" x14ac:dyDescent="0.55000000000000004">
      <c r="A4537">
        <v>4532</v>
      </c>
      <c r="C4537">
        <f t="shared" si="216"/>
        <v>-0.17579279822889246</v>
      </c>
      <c r="D4537">
        <f t="shared" si="217"/>
        <v>6.050589763868582E-4</v>
      </c>
      <c r="E4537" s="2">
        <f t="shared" si="218"/>
        <v>2.1087061769328428E-2</v>
      </c>
      <c r="K4537">
        <v>4532</v>
      </c>
      <c r="L4537" s="2">
        <v>-6.03840143193605E-4</v>
      </c>
      <c r="M4537" s="2">
        <v>-3.0578949821350999E-2</v>
      </c>
    </row>
    <row r="4538" spans="1:13" x14ac:dyDescent="0.55000000000000004">
      <c r="A4538">
        <v>4533</v>
      </c>
      <c r="C4538">
        <f t="shared" si="216"/>
        <v>-3.263133830741588E-2</v>
      </c>
      <c r="D4538">
        <f t="shared" si="217"/>
        <v>6.3752361147184134E-4</v>
      </c>
      <c r="E4538" s="2">
        <f t="shared" si="218"/>
        <v>1.9975561435844121E-2</v>
      </c>
      <c r="K4538">
        <v>4533</v>
      </c>
      <c r="L4538" s="2">
        <v>-4.18348966069284E-4</v>
      </c>
      <c r="M4538" s="2">
        <v>-0.173966264761722</v>
      </c>
    </row>
    <row r="4539" spans="1:13" x14ac:dyDescent="0.55000000000000004">
      <c r="A4539">
        <v>4534</v>
      </c>
      <c r="C4539">
        <f t="shared" si="216"/>
        <v>0.11871989971518473</v>
      </c>
      <c r="D4539">
        <f t="shared" si="217"/>
        <v>5.0998325800889765E-4</v>
      </c>
      <c r="E4539" s="2">
        <f t="shared" si="218"/>
        <v>0.15405825112798791</v>
      </c>
      <c r="K4539">
        <v>4534</v>
      </c>
      <c r="L4539" s="2">
        <v>-1.28079695144339E-4</v>
      </c>
      <c r="M4539" s="2">
        <v>-0.27378264948416497</v>
      </c>
    </row>
    <row r="4540" spans="1:13" x14ac:dyDescent="0.55000000000000004">
      <c r="A4540">
        <v>4535</v>
      </c>
      <c r="C4540">
        <f t="shared" si="216"/>
        <v>0.24027494532483604</v>
      </c>
      <c r="D4540">
        <f t="shared" si="217"/>
        <v>2.544478563841919E-4</v>
      </c>
      <c r="E4540" s="2">
        <f t="shared" si="218"/>
        <v>0.2973558160944294</v>
      </c>
      <c r="K4540">
        <v>4535</v>
      </c>
      <c r="L4540" s="2">
        <v>1.9426792997824901E-4</v>
      </c>
      <c r="M4540" s="2">
        <v>-0.30502847121904503</v>
      </c>
    </row>
    <row r="4541" spans="1:13" x14ac:dyDescent="0.55000000000000004">
      <c r="A4541">
        <v>4536</v>
      </c>
      <c r="C4541">
        <f t="shared" si="216"/>
        <v>0.30152604425400081</v>
      </c>
      <c r="D4541">
        <f t="shared" si="217"/>
        <v>-6.4948593860557412E-5</v>
      </c>
      <c r="E4541" s="2">
        <f t="shared" si="218"/>
        <v>0.31517452344833102</v>
      </c>
      <c r="K4541">
        <v>4536</v>
      </c>
      <c r="L4541" s="2">
        <v>4.6795994688704099E-4</v>
      </c>
      <c r="M4541" s="2">
        <v>-0.25987802007785898</v>
      </c>
    </row>
    <row r="4542" spans="1:13" x14ac:dyDescent="0.55000000000000004">
      <c r="A4542">
        <v>4537</v>
      </c>
      <c r="C4542">
        <f t="shared" si="216"/>
        <v>0.28710046174013792</v>
      </c>
      <c r="D4542">
        <f t="shared" si="217"/>
        <v>-3.680443160540423E-4</v>
      </c>
      <c r="E4542" s="2">
        <f t="shared" si="218"/>
        <v>0.1907417999824125</v>
      </c>
      <c r="K4542">
        <v>4537</v>
      </c>
      <c r="L4542" s="2">
        <v>6.2444849208522196E-4</v>
      </c>
      <c r="M4542" s="2">
        <v>-0.149639506641979</v>
      </c>
    </row>
    <row r="4543" spans="1:13" x14ac:dyDescent="0.55000000000000004">
      <c r="A4543">
        <v>4538</v>
      </c>
      <c r="C4543">
        <f t="shared" si="216"/>
        <v>0.20061871492707356</v>
      </c>
      <c r="D4543">
        <f t="shared" si="217"/>
        <v>-5.7876867267661039E-4</v>
      </c>
      <c r="E4543" s="2">
        <f t="shared" si="218"/>
        <v>4.1023085714108759E-2</v>
      </c>
      <c r="K4543">
        <v>4538</v>
      </c>
      <c r="L4543" s="2">
        <v>6.2454003864345197E-4</v>
      </c>
      <c r="M4543" s="2">
        <v>-1.92285047151014E-3</v>
      </c>
    </row>
    <row r="4544" spans="1:13" x14ac:dyDescent="0.55000000000000004">
      <c r="A4544">
        <v>4539</v>
      </c>
      <c r="C4544">
        <f t="shared" si="216"/>
        <v>6.3785899376473013E-2</v>
      </c>
      <c r="D4544">
        <f t="shared" si="217"/>
        <v>-6.4423429193323999E-4</v>
      </c>
      <c r="E4544" s="2">
        <f t="shared" si="218"/>
        <v>6.8045169753403745E-3</v>
      </c>
      <c r="K4544">
        <v>4539</v>
      </c>
      <c r="L4544" s="2">
        <v>4.68211658158307E-4</v>
      </c>
      <c r="M4544" s="2">
        <v>0.146275395528046</v>
      </c>
    </row>
    <row r="4545" spans="1:13" x14ac:dyDescent="0.55000000000000004">
      <c r="A4545">
        <v>4540</v>
      </c>
      <c r="C4545">
        <f t="shared" si="216"/>
        <v>-8.9055832419216996E-2</v>
      </c>
      <c r="D4545">
        <f t="shared" si="217"/>
        <v>-5.4801068329812417E-4</v>
      </c>
      <c r="E4545" s="2">
        <f t="shared" si="218"/>
        <v>0.12033537349338608</v>
      </c>
      <c r="K4545">
        <v>4540</v>
      </c>
      <c r="L4545" s="2">
        <v>1.9461676331315801E-4</v>
      </c>
      <c r="M4545" s="2">
        <v>0.25783806129092901</v>
      </c>
    </row>
    <row r="4546" spans="1:13" x14ac:dyDescent="0.55000000000000004">
      <c r="A4546">
        <v>4541</v>
      </c>
      <c r="C4546">
        <f t="shared" si="216"/>
        <v>-0.21954642742568975</v>
      </c>
      <c r="D4546">
        <f t="shared" si="217"/>
        <v>-3.1424794430386424E-4</v>
      </c>
      <c r="E4546" s="2">
        <f t="shared" si="218"/>
        <v>0.27496391002810733</v>
      </c>
      <c r="K4546">
        <v>4541</v>
      </c>
      <c r="L4546" s="2">
        <v>-1.2772110721851899E-4</v>
      </c>
      <c r="M4546" s="2">
        <v>0.30482358509229102</v>
      </c>
    </row>
    <row r="4547" spans="1:13" x14ac:dyDescent="0.55000000000000004">
      <c r="A4547">
        <v>4542</v>
      </c>
      <c r="C4547">
        <f t="shared" si="216"/>
        <v>-0.29493549681924902</v>
      </c>
      <c r="D4547">
        <f t="shared" si="217"/>
        <v>-1.6155951151303537E-6</v>
      </c>
      <c r="E4547" s="2">
        <f t="shared" si="218"/>
        <v>0.32535575825405666</v>
      </c>
      <c r="K4547">
        <v>4542</v>
      </c>
      <c r="L4547" s="2">
        <v>-4.1807043412309201E-4</v>
      </c>
      <c r="M4547" s="2">
        <v>0.27546415101905097</v>
      </c>
    </row>
    <row r="4548" spans="1:13" x14ac:dyDescent="0.55000000000000004">
      <c r="A4548">
        <v>4543</v>
      </c>
      <c r="C4548">
        <f t="shared" si="216"/>
        <v>-0.29630197325973001</v>
      </c>
      <c r="D4548">
        <f t="shared" si="217"/>
        <v>3.1142223439755665E-4</v>
      </c>
      <c r="E4548" s="2">
        <f t="shared" si="218"/>
        <v>0.22412174776434027</v>
      </c>
      <c r="K4548">
        <v>4543</v>
      </c>
      <c r="L4548" s="2">
        <v>-6.0371142728085202E-4</v>
      </c>
      <c r="M4548" s="2">
        <v>0.17711301146756001</v>
      </c>
    </row>
    <row r="4549" spans="1:13" x14ac:dyDescent="0.55000000000000004">
      <c r="A4549">
        <v>4544</v>
      </c>
      <c r="C4549">
        <f t="shared" si="216"/>
        <v>-0.22330289996206565</v>
      </c>
      <c r="D4549">
        <f t="shared" si="217"/>
        <v>5.4629964733632092E-4</v>
      </c>
      <c r="E4549" s="2">
        <f t="shared" si="218"/>
        <v>6.6412237825247938E-2</v>
      </c>
      <c r="K4549">
        <v>4544</v>
      </c>
      <c r="L4549" s="2">
        <v>-6.3814914832232596E-4</v>
      </c>
      <c r="M4549" s="2">
        <v>3.4402819464663302E-2</v>
      </c>
    </row>
    <row r="4550" spans="1:13" x14ac:dyDescent="0.55000000000000004">
      <c r="A4550">
        <v>4545</v>
      </c>
      <c r="C4550">
        <f t="shared" ref="C4550:C4613" si="219">$D$1*COS($B$2*(A4550-$L$2)+$B$1)</f>
        <v>-9.4259505627705076E-2</v>
      </c>
      <c r="D4550">
        <f t="shared" ref="D4550:D4613" si="220">$D$2*COS($B$2*(A4550-$L$3)+$B$3)</f>
        <v>6.4406736387632286E-4</v>
      </c>
      <c r="E4550" s="2">
        <f t="shared" ref="E4550:E4613" si="221">(M4550-C4550)^2</f>
        <v>5.1366897439883224E-4</v>
      </c>
      <c r="K4550">
        <v>4545</v>
      </c>
      <c r="L4550" s="2">
        <v>-5.1275845637656402E-4</v>
      </c>
      <c r="M4550" s="2">
        <v>-0.11692377209275601</v>
      </c>
    </row>
    <row r="4551" spans="1:13" x14ac:dyDescent="0.55000000000000004">
      <c r="A4551">
        <v>4546</v>
      </c>
      <c r="C4551">
        <f t="shared" si="219"/>
        <v>5.8441037787990362E-2</v>
      </c>
      <c r="D4551">
        <f t="shared" si="220"/>
        <v>5.80187747948725E-4</v>
      </c>
      <c r="E4551" s="2">
        <f t="shared" si="221"/>
        <v>8.8450993465374439E-2</v>
      </c>
      <c r="K4551">
        <v>4546</v>
      </c>
      <c r="L4551" s="2">
        <v>-2.5894422810876299E-4</v>
      </c>
      <c r="M4551" s="2">
        <v>-0.23896607958712299</v>
      </c>
    </row>
    <row r="4552" spans="1:13" x14ac:dyDescent="0.55000000000000004">
      <c r="A4552">
        <v>4547</v>
      </c>
      <c r="C4552">
        <f t="shared" si="219"/>
        <v>0.19647411255823724</v>
      </c>
      <c r="D4552">
        <f t="shared" si="220"/>
        <v>3.7069323667339048E-4</v>
      </c>
      <c r="E4552" s="2">
        <f t="shared" si="221"/>
        <v>0.24763757017047197</v>
      </c>
      <c r="K4552">
        <v>4547</v>
      </c>
      <c r="L4552" s="2">
        <v>5.9724188462246202E-5</v>
      </c>
      <c r="M4552" s="2">
        <v>-0.30115785001096101</v>
      </c>
    </row>
    <row r="4553" spans="1:13" x14ac:dyDescent="0.55000000000000004">
      <c r="A4553">
        <v>4548</v>
      </c>
      <c r="C4553">
        <f t="shared" si="219"/>
        <v>0.28519632642127268</v>
      </c>
      <c r="D4553">
        <f t="shared" si="220"/>
        <v>6.8162536591166048E-5</v>
      </c>
      <c r="E4553" s="2">
        <f t="shared" si="221"/>
        <v>0.32846549713747852</v>
      </c>
      <c r="K4553">
        <v>4548</v>
      </c>
      <c r="L4553" s="2">
        <v>3.63434311530919E-4</v>
      </c>
      <c r="M4553" s="2">
        <v>-0.28792276865188798</v>
      </c>
    </row>
    <row r="4554" spans="1:13" x14ac:dyDescent="0.55000000000000004">
      <c r="A4554">
        <v>4549</v>
      </c>
      <c r="C4554">
        <f t="shared" si="219"/>
        <v>0.30234027381585471</v>
      </c>
      <c r="D4554">
        <f t="shared" si="220"/>
        <v>-2.5147552342700858E-4</v>
      </c>
      <c r="E4554" s="2">
        <f t="shared" si="221"/>
        <v>0.25494008380204319</v>
      </c>
      <c r="K4554">
        <v>4549</v>
      </c>
      <c r="L4554" s="2">
        <v>5.7612005669388695E-4</v>
      </c>
      <c r="M4554" s="2">
        <v>-0.202575643740765</v>
      </c>
    </row>
    <row r="4555" spans="1:13" x14ac:dyDescent="0.55000000000000004">
      <c r="A4555">
        <v>4550</v>
      </c>
      <c r="C4555">
        <f t="shared" si="219"/>
        <v>0.24360318530998112</v>
      </c>
      <c r="D4555">
        <f t="shared" si="220"/>
        <v>-5.0799852774845839E-4</v>
      </c>
      <c r="E4555" s="2">
        <f t="shared" si="221"/>
        <v>9.6159143132411903E-2</v>
      </c>
      <c r="K4555">
        <v>4550</v>
      </c>
      <c r="L4555" s="2">
        <v>6.4451295966850999E-4</v>
      </c>
      <c r="M4555" s="2">
        <v>-6.6492192166710595E-2</v>
      </c>
    </row>
    <row r="4556" spans="1:13" x14ac:dyDescent="0.55000000000000004">
      <c r="A4556">
        <v>4551</v>
      </c>
      <c r="C4556">
        <f t="shared" si="219"/>
        <v>0.12372683204106646</v>
      </c>
      <c r="D4556">
        <f t="shared" si="220"/>
        <v>-6.3702460936367305E-4</v>
      </c>
      <c r="E4556" s="2">
        <f t="shared" si="221"/>
        <v>1.4049146135207485E-3</v>
      </c>
      <c r="K4556">
        <v>4551</v>
      </c>
      <c r="L4556" s="2">
        <v>5.5148359362602699E-4</v>
      </c>
      <c r="M4556" s="2">
        <v>8.6244641423111001E-2</v>
      </c>
    </row>
    <row r="4557" spans="1:13" x14ac:dyDescent="0.55000000000000004">
      <c r="A4557">
        <v>4552</v>
      </c>
      <c r="C4557">
        <f t="shared" si="219"/>
        <v>-2.7202348116802798E-2</v>
      </c>
      <c r="D4557">
        <f t="shared" si="220"/>
        <v>-6.0617094144487307E-4</v>
      </c>
      <c r="E4557" s="2">
        <f t="shared" si="221"/>
        <v>5.9820999278748323E-2</v>
      </c>
      <c r="K4557">
        <v>4552</v>
      </c>
      <c r="L4557" s="2">
        <v>3.2033174040406502E-4</v>
      </c>
      <c r="M4557" s="2">
        <v>0.21738096954560099</v>
      </c>
    </row>
    <row r="4558" spans="1:13" x14ac:dyDescent="0.55000000000000004">
      <c r="A4558">
        <v>4553</v>
      </c>
      <c r="C4558">
        <f t="shared" si="219"/>
        <v>-0.17130431227735837</v>
      </c>
      <c r="D4558">
        <f t="shared" si="220"/>
        <v>-4.2318114429306687E-4</v>
      </c>
      <c r="E4558" s="2">
        <f t="shared" si="221"/>
        <v>0.216575936035906</v>
      </c>
      <c r="K4558">
        <v>4553</v>
      </c>
      <c r="L4558" s="2">
        <v>8.9508156040584192E-6</v>
      </c>
      <c r="M4558" s="2">
        <v>0.29407288531176501</v>
      </c>
    </row>
    <row r="4559" spans="1:13" x14ac:dyDescent="0.55000000000000004">
      <c r="A4559">
        <v>4554</v>
      </c>
      <c r="C4559">
        <f t="shared" si="219"/>
        <v>-0.27241250486369845</v>
      </c>
      <c r="D4559">
        <f t="shared" si="220"/>
        <v>-1.3398179987906519E-4</v>
      </c>
      <c r="E4559" s="2">
        <f t="shared" si="221"/>
        <v>0.32435864306615725</v>
      </c>
      <c r="K4559">
        <v>4554</v>
      </c>
      <c r="L4559" s="2">
        <v>-3.04671896490814E-4</v>
      </c>
      <c r="M4559" s="2">
        <v>0.29711242265585902</v>
      </c>
    </row>
    <row r="4560" spans="1:13" x14ac:dyDescent="0.55000000000000004">
      <c r="A4560">
        <v>4555</v>
      </c>
      <c r="C4560">
        <f t="shared" si="219"/>
        <v>-0.30515090073109646</v>
      </c>
      <c r="D4560">
        <f t="shared" si="220"/>
        <v>1.888441521958597E-4</v>
      </c>
      <c r="E4560" s="2">
        <f t="shared" si="221"/>
        <v>0.28184335470152733</v>
      </c>
      <c r="K4560">
        <v>4555</v>
      </c>
      <c r="L4560" s="2">
        <v>-5.4198764206233295E-4</v>
      </c>
      <c r="M4560" s="2">
        <v>0.22573831059413599</v>
      </c>
    </row>
    <row r="4561" spans="1:13" x14ac:dyDescent="0.55000000000000004">
      <c r="A4561">
        <v>4556</v>
      </c>
      <c r="C4561">
        <f t="shared" si="219"/>
        <v>-0.26130285258562802</v>
      </c>
      <c r="D4561">
        <f t="shared" si="220"/>
        <v>4.6427420258852021E-4</v>
      </c>
      <c r="E4561" s="2">
        <f t="shared" si="221"/>
        <v>0.12897399119884709</v>
      </c>
      <c r="K4561">
        <v>4556</v>
      </c>
      <c r="L4561" s="2">
        <v>-6.4355922043210902E-4</v>
      </c>
      <c r="M4561" s="2">
        <v>9.78266382653004E-2</v>
      </c>
    </row>
    <row r="4562" spans="1:13" x14ac:dyDescent="0.55000000000000004">
      <c r="A4562">
        <v>4557</v>
      </c>
      <c r="C4562">
        <f t="shared" si="219"/>
        <v>-0.15187329627021176</v>
      </c>
      <c r="D4562">
        <f t="shared" si="220"/>
        <v>6.2318121425396808E-4</v>
      </c>
      <c r="E4562" s="2">
        <f t="shared" si="221"/>
        <v>9.464755267411756E-3</v>
      </c>
      <c r="K4562">
        <v>4557</v>
      </c>
      <c r="L4562" s="2">
        <v>-5.8394739969310297E-4</v>
      </c>
      <c r="M4562" s="2">
        <v>-5.4586322489485299E-2</v>
      </c>
    </row>
    <row r="4563" spans="1:13" x14ac:dyDescent="0.55000000000000004">
      <c r="A4563">
        <v>4558</v>
      </c>
      <c r="C4563">
        <f t="shared" si="219"/>
        <v>-4.3267438249079459E-3</v>
      </c>
      <c r="D4563">
        <f t="shared" si="220"/>
        <v>6.2568287676268656E-4</v>
      </c>
      <c r="E4563" s="2">
        <f t="shared" si="221"/>
        <v>3.5721399291176195E-2</v>
      </c>
      <c r="K4563">
        <v>4558</v>
      </c>
      <c r="L4563" s="2">
        <v>-3.7808233015428799E-4</v>
      </c>
      <c r="M4563" s="2">
        <v>-0.193327800147819</v>
      </c>
    </row>
    <row r="4564" spans="1:13" x14ac:dyDescent="0.55000000000000004">
      <c r="A4564">
        <v>4559</v>
      </c>
      <c r="C4564">
        <f t="shared" si="219"/>
        <v>0.14430573011992417</v>
      </c>
      <c r="D4564">
        <f t="shared" si="220"/>
        <v>4.7115132555259145E-4</v>
      </c>
      <c r="E4564" s="2">
        <f t="shared" si="221"/>
        <v>0.18314536310527182</v>
      </c>
      <c r="K4564">
        <v>4559</v>
      </c>
      <c r="L4564" s="2">
        <v>-7.7524195575834999E-5</v>
      </c>
      <c r="M4564" s="2">
        <v>-0.28364913094052902</v>
      </c>
    </row>
    <row r="4565" spans="1:13" x14ac:dyDescent="0.55000000000000004">
      <c r="A4565">
        <v>4560</v>
      </c>
      <c r="C4565">
        <f t="shared" si="219"/>
        <v>0.2567205075268994</v>
      </c>
      <c r="D4565">
        <f t="shared" si="220"/>
        <v>1.9837072271522852E-4</v>
      </c>
      <c r="E4565" s="2">
        <f t="shared" si="221"/>
        <v>0.31320732195994161</v>
      </c>
      <c r="K4565">
        <v>4560</v>
      </c>
      <c r="L4565" s="2">
        <v>2.4245035470978001E-4</v>
      </c>
      <c r="M4565" s="2">
        <v>-0.30292877725772499</v>
      </c>
    </row>
    <row r="4566" spans="1:13" x14ac:dyDescent="0.55000000000000004">
      <c r="A4566">
        <v>4561</v>
      </c>
      <c r="C4566">
        <f t="shared" si="219"/>
        <v>0.3047038487855282</v>
      </c>
      <c r="D4566">
        <f t="shared" si="220"/>
        <v>-1.2419675020379172E-4</v>
      </c>
      <c r="E4566" s="2">
        <f t="shared" si="221"/>
        <v>0.30364715446453588</v>
      </c>
      <c r="K4566">
        <v>4561</v>
      </c>
      <c r="L4566" s="2">
        <v>5.0170170960552399E-4</v>
      </c>
      <c r="M4566" s="2">
        <v>-0.24633803207702101</v>
      </c>
    </row>
    <row r="4567" spans="1:13" x14ac:dyDescent="0.55000000000000004">
      <c r="A4567">
        <v>4562</v>
      </c>
      <c r="C4567">
        <f t="shared" si="219"/>
        <v>0.27621294664652074</v>
      </c>
      <c r="D4567">
        <f t="shared" si="220"/>
        <v>-4.1559345668144208E-4</v>
      </c>
      <c r="E4567" s="2">
        <f t="shared" si="221"/>
        <v>0.16342885230377982</v>
      </c>
      <c r="K4567">
        <v>4562</v>
      </c>
      <c r="L4567" s="2">
        <v>6.3529875899911298E-4</v>
      </c>
      <c r="M4567" s="2">
        <v>-0.12805039859242101</v>
      </c>
    </row>
    <row r="4568" spans="1:13" x14ac:dyDescent="0.55000000000000004">
      <c r="A4568">
        <v>4563</v>
      </c>
      <c r="C4568">
        <f t="shared" si="219"/>
        <v>0.17839841700620032</v>
      </c>
      <c r="D4568">
        <f t="shared" si="220"/>
        <v>-6.0268496554705922E-4</v>
      </c>
      <c r="E4568" s="2">
        <f t="shared" si="221"/>
        <v>2.4364139740701958E-2</v>
      </c>
      <c r="K4568">
        <v>4563</v>
      </c>
      <c r="L4568" s="2">
        <v>6.0978129309399698E-4</v>
      </c>
      <c r="M4568" s="2">
        <v>2.2308251586651999E-2</v>
      </c>
    </row>
    <row r="4569" spans="1:13" x14ac:dyDescent="0.55000000000000004">
      <c r="A4569">
        <v>4564</v>
      </c>
      <c r="C4569">
        <f t="shared" si="219"/>
        <v>3.5809645039798707E-2</v>
      </c>
      <c r="D4569">
        <f t="shared" si="220"/>
        <v>-6.3851525165214398E-4</v>
      </c>
      <c r="E4569" s="2">
        <f t="shared" si="221"/>
        <v>1.7231817291166691E-2</v>
      </c>
      <c r="K4569">
        <v>4564</v>
      </c>
      <c r="L4569" s="2">
        <v>4.3154031952497799E-4</v>
      </c>
      <c r="M4569" s="2">
        <v>0.16707966176550301</v>
      </c>
    </row>
    <row r="4570" spans="1:13" x14ac:dyDescent="0.55000000000000004">
      <c r="A4570">
        <v>4565</v>
      </c>
      <c r="C4570">
        <f t="shared" si="219"/>
        <v>-0.11576659302596792</v>
      </c>
      <c r="D4570">
        <f t="shared" si="220"/>
        <v>-5.1409166842783472E-4</v>
      </c>
      <c r="E4570" s="2">
        <f t="shared" si="221"/>
        <v>0.1488196711937291</v>
      </c>
      <c r="K4570">
        <v>4565</v>
      </c>
      <c r="L4570" s="2">
        <v>1.4521739584914199E-4</v>
      </c>
      <c r="M4570" s="2">
        <v>0.27000493416821097</v>
      </c>
    </row>
    <row r="4571" spans="1:13" x14ac:dyDescent="0.55000000000000004">
      <c r="A4571">
        <v>4566</v>
      </c>
      <c r="C4571">
        <f t="shared" si="219"/>
        <v>-0.2382878564083841</v>
      </c>
      <c r="D4571">
        <f t="shared" si="220"/>
        <v>-2.6064191262071808E-4</v>
      </c>
      <c r="E4571" s="2">
        <f t="shared" si="221"/>
        <v>0.29549405874243018</v>
      </c>
      <c r="K4571">
        <v>4566</v>
      </c>
      <c r="L4571" s="2">
        <v>-1.7747612548043199E-4</v>
      </c>
      <c r="M4571" s="2">
        <v>0.30530579581948197</v>
      </c>
    </row>
    <row r="4572" spans="1:13" x14ac:dyDescent="0.55000000000000004">
      <c r="A4572">
        <v>4567</v>
      </c>
      <c r="C4572">
        <f t="shared" si="219"/>
        <v>-0.30100389054141091</v>
      </c>
      <c r="D4572">
        <f t="shared" si="220"/>
        <v>5.8223469353916513E-5</v>
      </c>
      <c r="E4572" s="2">
        <f t="shared" si="221"/>
        <v>0.31938866471265803</v>
      </c>
      <c r="K4572">
        <v>4567</v>
      </c>
      <c r="L4572" s="2">
        <v>-4.55719650201482E-4</v>
      </c>
      <c r="M4572" s="2">
        <v>0.26414092692810998</v>
      </c>
    </row>
    <row r="4573" spans="1:13" x14ac:dyDescent="0.55000000000000004">
      <c r="A4573">
        <v>4568</v>
      </c>
      <c r="C4573">
        <f t="shared" si="219"/>
        <v>-0.28817429280853257</v>
      </c>
      <c r="D4573">
        <f t="shared" si="220"/>
        <v>3.6247598777836926E-4</v>
      </c>
      <c r="E4573" s="2">
        <f t="shared" si="221"/>
        <v>0.19802020923442784</v>
      </c>
      <c r="K4573">
        <v>4568</v>
      </c>
      <c r="L4573" s="2">
        <v>-6.1982536145010602E-4</v>
      </c>
      <c r="M4573" s="2">
        <v>0.15682032427624501</v>
      </c>
    </row>
    <row r="4574" spans="1:13" x14ac:dyDescent="0.55000000000000004">
      <c r="A4574">
        <v>4569</v>
      </c>
      <c r="C4574">
        <f t="shared" si="219"/>
        <v>-0.2030190218128487</v>
      </c>
      <c r="D4574">
        <f t="shared" si="220"/>
        <v>5.757546736580518E-4</v>
      </c>
      <c r="E4574" s="2">
        <f t="shared" si="221"/>
        <v>4.5472201903979034E-2</v>
      </c>
      <c r="K4574">
        <v>4569</v>
      </c>
      <c r="L4574" s="2">
        <v>-6.2869196580616303E-4</v>
      </c>
      <c r="M4574" s="2">
        <v>1.02230985667307E-2</v>
      </c>
    </row>
    <row r="4575" spans="1:13" x14ac:dyDescent="0.55000000000000004">
      <c r="A4575">
        <v>4570</v>
      </c>
      <c r="C4575">
        <f t="shared" si="219"/>
        <v>-6.6910255645748859E-2</v>
      </c>
      <c r="D4575">
        <f t="shared" si="220"/>
        <v>6.4453107239534639E-4</v>
      </c>
      <c r="E4575" s="2">
        <f t="shared" si="221"/>
        <v>5.1875012241440364E-3</v>
      </c>
      <c r="K4575">
        <v>4570</v>
      </c>
      <c r="L4575" s="2">
        <v>-4.8009876720425898E-4</v>
      </c>
      <c r="M4575" s="2">
        <v>-0.13893456559831999</v>
      </c>
    </row>
    <row r="4576" spans="1:13" x14ac:dyDescent="0.55000000000000004">
      <c r="A4576">
        <v>4571</v>
      </c>
      <c r="C4576">
        <f t="shared" si="219"/>
        <v>8.5991574333808454E-2</v>
      </c>
      <c r="D4576">
        <f t="shared" si="220"/>
        <v>5.5154375760058658E-4</v>
      </c>
      <c r="E4576" s="2">
        <f t="shared" si="221"/>
        <v>0.11511551925621752</v>
      </c>
      <c r="K4576">
        <v>4571</v>
      </c>
      <c r="L4576" s="2">
        <v>-2.1126185403952201E-4</v>
      </c>
      <c r="M4576" s="2">
        <v>-0.25329520592179999</v>
      </c>
    </row>
    <row r="4577" spans="1:13" x14ac:dyDescent="0.55000000000000004">
      <c r="A4577">
        <v>4572</v>
      </c>
      <c r="C4577">
        <f t="shared" si="219"/>
        <v>0.21731133171415043</v>
      </c>
      <c r="D4577">
        <f t="shared" si="220"/>
        <v>3.2013058526806216E-4</v>
      </c>
      <c r="E4577" s="2">
        <f t="shared" si="221"/>
        <v>0.2719912694402154</v>
      </c>
      <c r="K4577">
        <v>4572</v>
      </c>
      <c r="L4577" s="2">
        <v>1.1048690104280801E-4</v>
      </c>
      <c r="M4577" s="2">
        <v>-0.30421649059278599</v>
      </c>
    </row>
    <row r="4578" spans="1:13" x14ac:dyDescent="0.55000000000000004">
      <c r="A4578">
        <v>4573</v>
      </c>
      <c r="C4578">
        <f t="shared" si="219"/>
        <v>0.29409052539307334</v>
      </c>
      <c r="D4578">
        <f t="shared" si="220"/>
        <v>8.3713838552827324E-6</v>
      </c>
      <c r="E4578" s="2">
        <f t="shared" si="221"/>
        <v>0.32836956204988149</v>
      </c>
      <c r="K4578">
        <v>4573</v>
      </c>
      <c r="L4578" s="2">
        <v>4.0456352634799398E-4</v>
      </c>
      <c r="M4578" s="2">
        <v>-0.27894486797271301</v>
      </c>
    </row>
    <row r="4579" spans="1:13" x14ac:dyDescent="0.55000000000000004">
      <c r="A4579">
        <v>4574</v>
      </c>
      <c r="C4579">
        <f t="shared" si="219"/>
        <v>0.29705919613632015</v>
      </c>
      <c r="D4579">
        <f t="shared" si="220"/>
        <v>-3.0548885845447599E-4</v>
      </c>
      <c r="E4579" s="2">
        <f t="shared" si="221"/>
        <v>0.23123496520946282</v>
      </c>
      <c r="K4579">
        <v>4574</v>
      </c>
      <c r="L4579" s="2">
        <v>5.9731470674941295E-4</v>
      </c>
      <c r="M4579" s="2">
        <v>-0.183809772720543</v>
      </c>
    </row>
    <row r="4580" spans="1:13" x14ac:dyDescent="0.55000000000000004">
      <c r="A4580">
        <v>4575</v>
      </c>
      <c r="C4580">
        <f t="shared" si="219"/>
        <v>0.2254722701603894</v>
      </c>
      <c r="D4580">
        <f t="shared" si="220"/>
        <v>-5.426778364863835E-4</v>
      </c>
      <c r="E4580" s="2">
        <f t="shared" si="221"/>
        <v>7.188332052430435E-2</v>
      </c>
      <c r="K4580">
        <v>4575</v>
      </c>
      <c r="L4580" s="2">
        <v>6.4046471337401805E-4</v>
      </c>
      <c r="M4580" s="2">
        <v>-4.2638379617466998E-2</v>
      </c>
    </row>
    <row r="4581" spans="1:13" x14ac:dyDescent="0.55000000000000004">
      <c r="A4581">
        <v>4576</v>
      </c>
      <c r="C4581">
        <f t="shared" si="219"/>
        <v>9.7296556954671473E-2</v>
      </c>
      <c r="D4581">
        <f t="shared" si="220"/>
        <v>-6.4366611630109862E-4</v>
      </c>
      <c r="E4581" s="2">
        <f t="shared" si="221"/>
        <v>1.4197921687705432E-4</v>
      </c>
      <c r="K4581">
        <v>4576</v>
      </c>
      <c r="L4581" s="2">
        <v>5.2320635937946804E-4</v>
      </c>
      <c r="M4581" s="2">
        <v>0.109212060170107</v>
      </c>
    </row>
    <row r="4582" spans="1:13" x14ac:dyDescent="0.55000000000000004">
      <c r="A4582">
        <v>4577</v>
      </c>
      <c r="C4582">
        <f t="shared" si="219"/>
        <v>-5.5298541199470148E-2</v>
      </c>
      <c r="D4582">
        <f t="shared" si="220"/>
        <v>-5.8310776833200872E-4</v>
      </c>
      <c r="E4582" s="2">
        <f t="shared" si="221"/>
        <v>8.3525741508288232E-2</v>
      </c>
      <c r="K4582">
        <v>4577</v>
      </c>
      <c r="L4582" s="2">
        <v>2.7490772694171702E-4</v>
      </c>
      <c r="M4582" s="2">
        <v>0.233709661985644</v>
      </c>
    </row>
    <row r="4583" spans="1:13" x14ac:dyDescent="0.55000000000000004">
      <c r="A4583">
        <v>4578</v>
      </c>
      <c r="C4583">
        <f t="shared" si="219"/>
        <v>-0.19401487111330934</v>
      </c>
      <c r="D4583">
        <f t="shared" si="220"/>
        <v>-3.7620166144812414E-4</v>
      </c>
      <c r="E4583" s="2">
        <f t="shared" si="221"/>
        <v>0.24372794031927078</v>
      </c>
      <c r="K4583">
        <v>4578</v>
      </c>
      <c r="L4583" s="2">
        <v>-4.2243251112312898E-5</v>
      </c>
      <c r="M4583" s="2">
        <v>0.29967322912738997</v>
      </c>
    </row>
    <row r="4584" spans="1:13" x14ac:dyDescent="0.55000000000000004">
      <c r="A4584">
        <v>4579</v>
      </c>
      <c r="C4584">
        <f t="shared" si="219"/>
        <v>-0.28403755788589558</v>
      </c>
      <c r="D4584">
        <f t="shared" si="220"/>
        <v>-7.4876867247267794E-5</v>
      </c>
      <c r="E4584" s="2">
        <f t="shared" si="221"/>
        <v>0.33018738002061088</v>
      </c>
      <c r="K4584">
        <v>4579</v>
      </c>
      <c r="L4584" s="2">
        <v>-3.4881414486715898E-4</v>
      </c>
      <c r="M4584" s="2">
        <v>0.290581776996434</v>
      </c>
    </row>
    <row r="4585" spans="1:13" x14ac:dyDescent="0.55000000000000004">
      <c r="A4585">
        <v>4580</v>
      </c>
      <c r="C4585">
        <f t="shared" si="219"/>
        <v>-0.30277280466752021</v>
      </c>
      <c r="D4585">
        <f t="shared" si="220"/>
        <v>2.4524044235733103E-4</v>
      </c>
      <c r="E4585" s="2">
        <f t="shared" si="221"/>
        <v>0.26161702884660915</v>
      </c>
      <c r="K4585">
        <v>4580</v>
      </c>
      <c r="L4585" s="2">
        <v>-5.6802237215416898E-4</v>
      </c>
      <c r="M4585" s="2">
        <v>0.20871231617824701</v>
      </c>
    </row>
    <row r="4586" spans="1:13" x14ac:dyDescent="0.55000000000000004">
      <c r="A4586">
        <v>4581</v>
      </c>
      <c r="C4586">
        <f t="shared" si="219"/>
        <v>-0.24551845942194814</v>
      </c>
      <c r="D4586">
        <f t="shared" si="220"/>
        <v>5.0380757018861301E-4</v>
      </c>
      <c r="E4586" s="2">
        <f t="shared" si="221"/>
        <v>0.10245634082788993</v>
      </c>
      <c r="K4586">
        <v>4581</v>
      </c>
      <c r="L4586" s="2">
        <v>-6.4496587258019403E-4</v>
      </c>
      <c r="M4586" s="2">
        <v>7.4569561016008798E-2</v>
      </c>
    </row>
    <row r="4587" spans="1:13" x14ac:dyDescent="0.55000000000000004">
      <c r="A4587">
        <v>4582</v>
      </c>
      <c r="C4587">
        <f t="shared" si="219"/>
        <v>-0.12664415598199685</v>
      </c>
      <c r="D4587">
        <f t="shared" si="220"/>
        <v>6.359296173227562E-4</v>
      </c>
      <c r="E4587" s="2">
        <f t="shared" si="221"/>
        <v>2.342032729420082E-3</v>
      </c>
      <c r="K4587">
        <v>4582</v>
      </c>
      <c r="L4587" s="2">
        <v>-5.6037366914071405E-4</v>
      </c>
      <c r="M4587" s="2">
        <v>-7.8249603298661902E-2</v>
      </c>
    </row>
    <row r="4588" spans="1:13" x14ac:dyDescent="0.55000000000000004">
      <c r="A4588">
        <v>4583</v>
      </c>
      <c r="C4588">
        <f t="shared" si="219"/>
        <v>2.4015161163754361E-2</v>
      </c>
      <c r="D4588">
        <f t="shared" si="220"/>
        <v>6.0844673484459274E-4</v>
      </c>
      <c r="E4588" s="2">
        <f t="shared" si="221"/>
        <v>5.5453576227639204E-2</v>
      </c>
      <c r="K4588">
        <v>4583</v>
      </c>
      <c r="L4588" s="2">
        <v>-3.35432403959077E-4</v>
      </c>
      <c r="M4588" s="2">
        <v>-0.211470669041885</v>
      </c>
    </row>
    <row r="4589" spans="1:13" x14ac:dyDescent="0.55000000000000004">
      <c r="A4589">
        <v>4584</v>
      </c>
      <c r="C4589">
        <f t="shared" si="219"/>
        <v>0.16864717905683646</v>
      </c>
      <c r="D4589">
        <f t="shared" si="220"/>
        <v>4.2825654696001196E-4</v>
      </c>
      <c r="E4589" s="2">
        <f t="shared" si="221"/>
        <v>0.21194493153342148</v>
      </c>
      <c r="K4589">
        <v>4584</v>
      </c>
      <c r="L4589" s="2">
        <v>-2.6480012334327001E-5</v>
      </c>
      <c r="M4589" s="2">
        <v>-0.29172759385477898</v>
      </c>
    </row>
    <row r="4590" spans="1:13" x14ac:dyDescent="0.55000000000000004">
      <c r="A4590">
        <v>4585</v>
      </c>
      <c r="C4590">
        <f t="shared" si="219"/>
        <v>0.27095230980610896</v>
      </c>
      <c r="D4590">
        <f t="shared" si="220"/>
        <v>1.4058299272482199E-4</v>
      </c>
      <c r="E4590" s="2">
        <f t="shared" si="221"/>
        <v>0.32475391726897868</v>
      </c>
      <c r="K4590">
        <v>4585</v>
      </c>
      <c r="L4590" s="2">
        <v>2.8910446264962601E-4</v>
      </c>
      <c r="M4590" s="2">
        <v>-0.29891953304013902</v>
      </c>
    </row>
    <row r="4591" spans="1:13" x14ac:dyDescent="0.55000000000000004">
      <c r="A4591">
        <v>4586</v>
      </c>
      <c r="C4591">
        <f t="shared" si="219"/>
        <v>0.30525412201743768</v>
      </c>
      <c r="D4591">
        <f t="shared" si="220"/>
        <v>-1.8237392943343868E-4</v>
      </c>
      <c r="E4591" s="2">
        <f t="shared" si="221"/>
        <v>0.28783154485796247</v>
      </c>
      <c r="K4591">
        <v>4586</v>
      </c>
      <c r="L4591" s="2">
        <v>5.3228093148910004E-4</v>
      </c>
      <c r="M4591" s="2">
        <v>-0.23124522081343901</v>
      </c>
    </row>
    <row r="4592" spans="1:13" x14ac:dyDescent="0.55000000000000004">
      <c r="A4592">
        <v>4587</v>
      </c>
      <c r="C4592">
        <f t="shared" si="219"/>
        <v>0.26294358384876032</v>
      </c>
      <c r="D4592">
        <f t="shared" si="220"/>
        <v>-4.5955883944132797E-4</v>
      </c>
      <c r="E4592" s="2">
        <f t="shared" si="221"/>
        <v>0.13586425879953165</v>
      </c>
      <c r="K4592">
        <v>4587</v>
      </c>
      <c r="L4592" s="2">
        <v>6.4214433900595697E-4</v>
      </c>
      <c r="M4592" s="2">
        <v>-0.105654108492811</v>
      </c>
    </row>
    <row r="4593" spans="1:13" x14ac:dyDescent="0.55000000000000004">
      <c r="A4593">
        <v>4588</v>
      </c>
      <c r="C4593">
        <f t="shared" si="219"/>
        <v>0.15463974854503237</v>
      </c>
      <c r="D4593">
        <f t="shared" si="220"/>
        <v>-6.2140416748119145E-4</v>
      </c>
      <c r="E4593" s="2">
        <f t="shared" si="221"/>
        <v>1.1716117937559167E-2</v>
      </c>
      <c r="K4593">
        <v>4588</v>
      </c>
      <c r="L4593" s="2">
        <v>5.9117871324449996E-4</v>
      </c>
      <c r="M4593" s="2">
        <v>4.6398730730346401E-2</v>
      </c>
    </row>
    <row r="4594" spans="1:13" x14ac:dyDescent="0.55000000000000004">
      <c r="A4594">
        <v>4589</v>
      </c>
      <c r="C4594">
        <f t="shared" si="219"/>
        <v>7.5245959059949911E-3</v>
      </c>
      <c r="D4594">
        <f t="shared" si="220"/>
        <v>-6.2729014764495352E-4</v>
      </c>
      <c r="E4594" s="2">
        <f t="shared" si="221"/>
        <v>3.215068613950102E-2</v>
      </c>
      <c r="K4594">
        <v>4589</v>
      </c>
      <c r="L4594" s="2">
        <v>3.92148711344473E-4</v>
      </c>
      <c r="M4594" s="2">
        <v>0.18683072000525999</v>
      </c>
    </row>
    <row r="4595" spans="1:13" x14ac:dyDescent="0.55000000000000004">
      <c r="A4595">
        <v>4590</v>
      </c>
      <c r="C4595">
        <f t="shared" si="219"/>
        <v>-0.14147907170146579</v>
      </c>
      <c r="D4595">
        <f t="shared" si="220"/>
        <v>-4.7573952297829303E-4</v>
      </c>
      <c r="E4595" s="2">
        <f t="shared" si="221"/>
        <v>0.17804084732688857</v>
      </c>
      <c r="K4595">
        <v>4590</v>
      </c>
      <c r="L4595" s="2">
        <v>9.4902631974233206E-5</v>
      </c>
      <c r="M4595" s="2">
        <v>0.280469796441214</v>
      </c>
    </row>
    <row r="4596" spans="1:13" x14ac:dyDescent="0.55000000000000004">
      <c r="A4596">
        <v>4591</v>
      </c>
      <c r="C4596">
        <f t="shared" si="219"/>
        <v>-0.25497447445407384</v>
      </c>
      <c r="D4596">
        <f t="shared" si="220"/>
        <v>-2.0478830583757623E-4</v>
      </c>
      <c r="E4596" s="2">
        <f t="shared" si="221"/>
        <v>0.31229985090014484</v>
      </c>
      <c r="K4596">
        <v>4591</v>
      </c>
      <c r="L4596" s="2">
        <v>-2.2611240030713999E-4</v>
      </c>
      <c r="M4596" s="2">
        <v>0.30386347245016498</v>
      </c>
    </row>
    <row r="4597" spans="1:13" x14ac:dyDescent="0.55000000000000004">
      <c r="A4597">
        <v>4592</v>
      </c>
      <c r="C4597">
        <f t="shared" si="219"/>
        <v>-0.30447665855403011</v>
      </c>
      <c r="D4597">
        <f t="shared" si="220"/>
        <v>1.1756045946876827E-4</v>
      </c>
      <c r="E4597" s="2">
        <f t="shared" si="221"/>
        <v>0.30872393602727338</v>
      </c>
      <c r="K4597">
        <v>4592</v>
      </c>
      <c r="L4597" s="2">
        <v>-4.9049617923209497E-4</v>
      </c>
      <c r="M4597" s="2">
        <v>0.25115265675184301</v>
      </c>
    </row>
    <row r="4598" spans="1:13" x14ac:dyDescent="0.55000000000000004">
      <c r="A4598">
        <v>4593</v>
      </c>
      <c r="C4598">
        <f t="shared" si="219"/>
        <v>-0.27756161921688866</v>
      </c>
      <c r="D4598">
        <f t="shared" si="220"/>
        <v>4.1040402743077413E-4</v>
      </c>
      <c r="E4598" s="2">
        <f t="shared" si="221"/>
        <v>0.17065220432661224</v>
      </c>
      <c r="K4598">
        <v>4593</v>
      </c>
      <c r="L4598" s="2">
        <v>-6.3203214725098401E-4</v>
      </c>
      <c r="M4598" s="2">
        <v>0.135539100132052</v>
      </c>
    </row>
    <row r="4599" spans="1:13" x14ac:dyDescent="0.55000000000000004">
      <c r="A4599">
        <v>4594</v>
      </c>
      <c r="C4599">
        <f t="shared" si="219"/>
        <v>-0.18098446399103416</v>
      </c>
      <c r="D4599">
        <f t="shared" si="220"/>
        <v>6.0024483513817497E-4</v>
      </c>
      <c r="E4599" s="2">
        <f t="shared" si="221"/>
        <v>2.7876776622893829E-2</v>
      </c>
      <c r="K4599">
        <v>4594</v>
      </c>
      <c r="L4599" s="2">
        <v>-6.1527174314807403E-4</v>
      </c>
      <c r="M4599" s="2">
        <v>-1.40210649393443E-2</v>
      </c>
    </row>
    <row r="4600" spans="1:13" x14ac:dyDescent="0.55000000000000004">
      <c r="A4600">
        <v>4595</v>
      </c>
      <c r="C4600">
        <f t="shared" si="219"/>
        <v>-3.8984023155447668E-2</v>
      </c>
      <c r="D4600">
        <f t="shared" si="220"/>
        <v>6.3943684138375667E-4</v>
      </c>
      <c r="E4600" s="2">
        <f t="shared" si="221"/>
        <v>1.4661709004732144E-2</v>
      </c>
      <c r="K4600">
        <v>4595</v>
      </c>
      <c r="L4600" s="2">
        <v>-4.4441271410493901E-4</v>
      </c>
      <c r="M4600" s="2">
        <v>-0.16006956731631</v>
      </c>
    </row>
    <row r="4601" spans="1:13" x14ac:dyDescent="0.55000000000000004">
      <c r="A4601">
        <v>4596</v>
      </c>
      <c r="C4601">
        <f t="shared" si="219"/>
        <v>0.11280058577593631</v>
      </c>
      <c r="D4601">
        <f t="shared" si="220"/>
        <v>5.1814367870292545E-4</v>
      </c>
      <c r="E4601" s="2">
        <f t="shared" si="221"/>
        <v>0.14351083491791236</v>
      </c>
      <c r="K4601">
        <v>4596</v>
      </c>
      <c r="L4601" s="2">
        <v>-1.6224776387789699E-4</v>
      </c>
      <c r="M4601" s="2">
        <v>-0.266027653559402</v>
      </c>
    </row>
    <row r="4602" spans="1:13" x14ac:dyDescent="0.55000000000000004">
      <c r="A4602">
        <v>4597</v>
      </c>
      <c r="C4602">
        <f t="shared" si="219"/>
        <v>0.23627462532525542</v>
      </c>
      <c r="D4602">
        <f t="shared" si="220"/>
        <v>2.6680737426983911E-4</v>
      </c>
      <c r="E4602" s="2">
        <f t="shared" si="221"/>
        <v>0.29336531981072345</v>
      </c>
      <c r="K4602">
        <v>4597</v>
      </c>
      <c r="L4602" s="2">
        <v>1.6055314532441799E-4</v>
      </c>
      <c r="M4602" s="2">
        <v>-0.30535746365279198</v>
      </c>
    </row>
    <row r="4603" spans="1:13" x14ac:dyDescent="0.55000000000000004">
      <c r="A4603">
        <v>4598</v>
      </c>
      <c r="C4603">
        <f t="shared" si="219"/>
        <v>0.30044871419148333</v>
      </c>
      <c r="D4603">
        <f t="shared" si="220"/>
        <v>-5.1491957247070325E-5</v>
      </c>
      <c r="E4603" s="2">
        <f t="shared" si="221"/>
        <v>0.32337114402483386</v>
      </c>
      <c r="K4603">
        <v>4598</v>
      </c>
      <c r="L4603" s="2">
        <v>4.4314252328083001E-4</v>
      </c>
      <c r="M4603" s="2">
        <v>-0.26820860267416102</v>
      </c>
    </row>
    <row r="4604" spans="1:13" x14ac:dyDescent="0.55000000000000004">
      <c r="A4604">
        <v>4599</v>
      </c>
      <c r="C4604">
        <f t="shared" si="219"/>
        <v>0.28921650875346705</v>
      </c>
      <c r="D4604">
        <f t="shared" si="220"/>
        <v>-3.5686789286357905E-4</v>
      </c>
      <c r="E4604" s="2">
        <f t="shared" si="221"/>
        <v>0.20530118866132016</v>
      </c>
      <c r="K4604">
        <v>4599</v>
      </c>
      <c r="L4604" s="2">
        <v>6.14744107224924E-4</v>
      </c>
      <c r="M4604" s="2">
        <v>-0.16388523331040999</v>
      </c>
    </row>
    <row r="4605" spans="1:13" x14ac:dyDescent="0.55000000000000004">
      <c r="A4605">
        <v>4600</v>
      </c>
      <c r="C4605">
        <f t="shared" si="219"/>
        <v>0.20539705581863574</v>
      </c>
      <c r="D4605">
        <f t="shared" si="220"/>
        <v>-5.7267750954966836E-4</v>
      </c>
      <c r="E4605" s="2">
        <f t="shared" si="221"/>
        <v>5.0136962788559614E-2</v>
      </c>
      <c r="K4605">
        <v>4600</v>
      </c>
      <c r="L4605" s="2">
        <v>6.3237921591896096E-4</v>
      </c>
      <c r="M4605" s="2">
        <v>-1.8515790593890601E-2</v>
      </c>
    </row>
    <row r="4606" spans="1:13" x14ac:dyDescent="0.55000000000000004">
      <c r="A4606">
        <v>4601</v>
      </c>
      <c r="C4606">
        <f t="shared" si="219"/>
        <v>7.0027271301910429E-2</v>
      </c>
      <c r="D4606">
        <f t="shared" si="220"/>
        <v>-6.447571424230519E-4</v>
      </c>
      <c r="E4606" s="2">
        <f t="shared" si="221"/>
        <v>3.7777956911647518E-3</v>
      </c>
      <c r="K4606">
        <v>4601</v>
      </c>
      <c r="L4606" s="2">
        <v>4.9163102699024703E-4</v>
      </c>
      <c r="M4606" s="2">
        <v>0.131491046740495</v>
      </c>
    </row>
    <row r="4607" spans="1:13" x14ac:dyDescent="0.55000000000000004">
      <c r="A4607">
        <v>4602</v>
      </c>
      <c r="C4607">
        <f t="shared" si="219"/>
        <v>-8.2917882255476374E-2</v>
      </c>
      <c r="D4607">
        <f t="shared" si="220"/>
        <v>-5.5501632295264875E-4</v>
      </c>
      <c r="E4607" s="2">
        <f t="shared" si="221"/>
        <v>0.10988099119783629</v>
      </c>
      <c r="K4607">
        <v>4602</v>
      </c>
      <c r="L4607" s="2">
        <v>2.2775079749435401E-4</v>
      </c>
      <c r="M4607" s="2">
        <v>0.24856513570749</v>
      </c>
    </row>
    <row r="4608" spans="1:13" x14ac:dyDescent="0.55000000000000004">
      <c r="A4608">
        <v>4603</v>
      </c>
      <c r="C4608">
        <f t="shared" si="219"/>
        <v>-0.21505239513702079</v>
      </c>
      <c r="D4608">
        <f t="shared" si="220"/>
        <v>-3.2597810523698329E-4</v>
      </c>
      <c r="E4608" s="2">
        <f t="shared" si="221"/>
        <v>0.26877686032876164</v>
      </c>
      <c r="K4608">
        <v>4603</v>
      </c>
      <c r="L4608" s="2">
        <v>-9.3171032097373797E-5</v>
      </c>
      <c r="M4608" s="2">
        <v>0.30338454445039098</v>
      </c>
    </row>
    <row r="4609" spans="1:13" x14ac:dyDescent="0.55000000000000004">
      <c r="A4609">
        <v>4604</v>
      </c>
      <c r="C4609">
        <f t="shared" si="219"/>
        <v>-0.29321328978337818</v>
      </c>
      <c r="D4609">
        <f t="shared" si="220"/>
        <v>-1.5126254184804038E-5</v>
      </c>
      <c r="E4609" s="2">
        <f t="shared" si="221"/>
        <v>0.33112279425250229</v>
      </c>
      <c r="K4609">
        <v>4604</v>
      </c>
      <c r="L4609" s="2">
        <v>-3.9075759870919299E-4</v>
      </c>
      <c r="M4609" s="2">
        <v>0.28221941197461398</v>
      </c>
    </row>
    <row r="4610" spans="1:13" x14ac:dyDescent="0.55000000000000004">
      <c r="A4610">
        <v>4605</v>
      </c>
      <c r="C4610">
        <f t="shared" si="219"/>
        <v>-0.29778382914144991</v>
      </c>
      <c r="D4610">
        <f t="shared" si="220"/>
        <v>2.9952196783567035E-4</v>
      </c>
      <c r="E4610" s="2">
        <f t="shared" si="221"/>
        <v>0.23829482187369019</v>
      </c>
      <c r="K4610">
        <v>4605</v>
      </c>
      <c r="L4610" s="2">
        <v>-5.9047650064014202E-4</v>
      </c>
      <c r="M4610" s="2">
        <v>0.19037067700766899</v>
      </c>
    </row>
    <row r="4611" spans="1:13" x14ac:dyDescent="0.55000000000000004">
      <c r="A4611">
        <v>4606</v>
      </c>
      <c r="C4611">
        <f t="shared" si="219"/>
        <v>-0.22761690417010835</v>
      </c>
      <c r="D4611">
        <f t="shared" si="220"/>
        <v>5.3899648935153881E-4</v>
      </c>
      <c r="E4611" s="2">
        <f t="shared" si="221"/>
        <v>7.7539598007553515E-2</v>
      </c>
      <c r="K4611">
        <v>4606</v>
      </c>
      <c r="L4611" s="2">
        <v>-6.4230689993549303E-4</v>
      </c>
      <c r="M4611" s="2">
        <v>5.0842425010211099E-2</v>
      </c>
    </row>
    <row r="4612" spans="1:13" x14ac:dyDescent="0.55000000000000004">
      <c r="A4612">
        <v>4607</v>
      </c>
      <c r="C4612">
        <f t="shared" si="219"/>
        <v>-0.10032293403783075</v>
      </c>
      <c r="D4612">
        <f t="shared" si="220"/>
        <v>6.4319425318437107E-4</v>
      </c>
      <c r="E4612" s="2">
        <f t="shared" si="221"/>
        <v>1.2027370644456453E-6</v>
      </c>
      <c r="K4612">
        <v>4607</v>
      </c>
      <c r="L4612" s="2">
        <v>-5.33267551559273E-4</v>
      </c>
      <c r="M4612" s="2">
        <v>-0.10141962773455999</v>
      </c>
    </row>
    <row r="4613" spans="1:13" x14ac:dyDescent="0.55000000000000004">
      <c r="A4613">
        <v>4608</v>
      </c>
      <c r="C4613">
        <f t="shared" si="219"/>
        <v>5.2149977899758761E-2</v>
      </c>
      <c r="D4613">
        <f t="shared" si="220"/>
        <v>5.8596381692965283E-4</v>
      </c>
      <c r="E4613" s="2">
        <f t="shared" si="221"/>
        <v>7.8641256048716801E-2</v>
      </c>
      <c r="K4613">
        <v>4608</v>
      </c>
      <c r="L4613" s="2">
        <v>-2.9066803674331401E-4</v>
      </c>
      <c r="M4613" s="2">
        <v>-0.22828050555151799</v>
      </c>
    </row>
    <row r="4614" spans="1:13" x14ac:dyDescent="0.55000000000000004">
      <c r="A4614">
        <v>4609</v>
      </c>
      <c r="C4614">
        <f t="shared" ref="C4614:C4677" si="222">$D$1*COS($B$2*(A4614-$L$2)+$B$1)</f>
        <v>0.19153434461882488</v>
      </c>
      <c r="D4614">
        <f t="shared" ref="D4614:D4677" si="223">$D$2*COS($B$2*(A4614-$L$3)+$B$3)</f>
        <v>3.8166881376285917E-4</v>
      </c>
      <c r="E4614" s="2">
        <f t="shared" ref="E4614:E4677" si="224">(M4614-C4614)^2</f>
        <v>0.23961167858093618</v>
      </c>
      <c r="K4614">
        <v>4609</v>
      </c>
      <c r="L4614" s="2">
        <v>2.4731091048597001E-5</v>
      </c>
      <c r="M4614" s="2">
        <v>-0.29796711460365399</v>
      </c>
    </row>
    <row r="4615" spans="1:13" x14ac:dyDescent="0.55000000000000004">
      <c r="A4615">
        <v>4610</v>
      </c>
      <c r="C4615">
        <f t="shared" si="222"/>
        <v>0.28284762806138208</v>
      </c>
      <c r="D4615">
        <f t="shared" si="223"/>
        <v>8.1582983286516451E-5</v>
      </c>
      <c r="E4615" s="2">
        <f t="shared" si="224"/>
        <v>0.3316304485683611</v>
      </c>
      <c r="K4615">
        <v>4610</v>
      </c>
      <c r="L4615" s="2">
        <v>3.3393616366683698E-4</v>
      </c>
      <c r="M4615" s="2">
        <v>-0.293026011349523</v>
      </c>
    </row>
    <row r="4616" spans="1:13" x14ac:dyDescent="0.55000000000000004">
      <c r="A4616">
        <v>4611</v>
      </c>
      <c r="C4616">
        <f t="shared" si="222"/>
        <v>0.30317211881721468</v>
      </c>
      <c r="D4616">
        <f t="shared" si="223"/>
        <v>-2.3897845636568075E-4</v>
      </c>
      <c r="E4616" s="2">
        <f t="shared" si="224"/>
        <v>0.26818606870355832</v>
      </c>
      <c r="K4616">
        <v>4611</v>
      </c>
      <c r="L4616" s="2">
        <v>5.5950485250515496E-4</v>
      </c>
      <c r="M4616" s="2">
        <v>-0.214694725751501</v>
      </c>
    </row>
    <row r="4617" spans="1:13" x14ac:dyDescent="0.55000000000000004">
      <c r="A4617">
        <v>4612</v>
      </c>
      <c r="C4617">
        <f t="shared" si="222"/>
        <v>0.24740679811115168</v>
      </c>
      <c r="D4617">
        <f t="shared" si="223"/>
        <v>-4.9956134073627344E-4</v>
      </c>
      <c r="E4617" s="2">
        <f t="shared" si="224"/>
        <v>0.10889908414024262</v>
      </c>
      <c r="K4617">
        <v>4612</v>
      </c>
      <c r="L4617" s="2">
        <v>6.4494208011744005E-4</v>
      </c>
      <c r="M4617" s="2">
        <v>-8.2591814219631604E-2</v>
      </c>
    </row>
    <row r="4618" spans="1:13" x14ac:dyDescent="0.55000000000000004">
      <c r="A4618">
        <v>4613</v>
      </c>
      <c r="C4618">
        <f t="shared" si="222"/>
        <v>0.12954758600071906</v>
      </c>
      <c r="D4618">
        <f t="shared" si="223"/>
        <v>-6.3476485849963435E-4</v>
      </c>
      <c r="E4618" s="2">
        <f t="shared" si="224"/>
        <v>3.5225241619130476E-3</v>
      </c>
      <c r="K4618">
        <v>4613</v>
      </c>
      <c r="L4618" s="2">
        <v>5.6884956283411402E-4</v>
      </c>
      <c r="M4618" s="2">
        <v>7.0196729545963094E-2</v>
      </c>
    </row>
    <row r="4619" spans="1:13" x14ac:dyDescent="0.55000000000000004">
      <c r="A4619">
        <v>4614</v>
      </c>
      <c r="C4619">
        <f t="shared" si="222"/>
        <v>-2.0825339547226023E-2</v>
      </c>
      <c r="D4619">
        <f t="shared" si="223"/>
        <v>-6.1065577656270475E-4</v>
      </c>
      <c r="E4619" s="2">
        <f t="shared" si="224"/>
        <v>5.1179744354076927E-2</v>
      </c>
      <c r="K4619">
        <v>4614</v>
      </c>
      <c r="L4619" s="2">
        <v>3.5028514365249299E-4</v>
      </c>
      <c r="M4619" s="2">
        <v>0.20540406692787599</v>
      </c>
    </row>
    <row r="4620" spans="1:13" x14ac:dyDescent="0.55000000000000004">
      <c r="A4620">
        <v>4615</v>
      </c>
      <c r="C4620">
        <f t="shared" si="222"/>
        <v>-0.16597154383415771</v>
      </c>
      <c r="D4620">
        <f t="shared" si="223"/>
        <v>-4.3328496631185007E-4</v>
      </c>
      <c r="E4620" s="2">
        <f t="shared" si="224"/>
        <v>0.20715080417250598</v>
      </c>
      <c r="K4620">
        <v>4615</v>
      </c>
      <c r="L4620" s="2">
        <v>4.3989637231834501E-5</v>
      </c>
      <c r="M4620" s="2">
        <v>0.28916668151337999</v>
      </c>
    </row>
    <row r="4621" spans="1:13" x14ac:dyDescent="0.55000000000000004">
      <c r="A4621">
        <v>4616</v>
      </c>
      <c r="C4621">
        <f t="shared" si="222"/>
        <v>-0.26946238902128122</v>
      </c>
      <c r="D4621">
        <f t="shared" si="223"/>
        <v>-1.4716876243916471E-4</v>
      </c>
      <c r="E4621" s="2">
        <f t="shared" si="224"/>
        <v>0.32486363031569487</v>
      </c>
      <c r="K4621">
        <v>4616</v>
      </c>
      <c r="L4621" s="2">
        <v>-2.73323346725435E-4</v>
      </c>
      <c r="M4621" s="2">
        <v>0.30050570685400102</v>
      </c>
    </row>
    <row r="4622" spans="1:13" x14ac:dyDescent="0.55000000000000004">
      <c r="A4622">
        <v>4617</v>
      </c>
      <c r="C4622">
        <f t="shared" si="222"/>
        <v>-0.30532385438059889</v>
      </c>
      <c r="D4622">
        <f t="shared" si="223"/>
        <v>1.7588369872985552E-4</v>
      </c>
      <c r="E4622" s="2">
        <f t="shared" si="224"/>
        <v>0.29366110282333008</v>
      </c>
      <c r="K4622">
        <v>4617</v>
      </c>
      <c r="L4622" s="2">
        <v>-5.2218080292037398E-4</v>
      </c>
      <c r="M4622" s="2">
        <v>0.23658121371097199</v>
      </c>
    </row>
    <row r="4623" spans="1:13" x14ac:dyDescent="0.55000000000000004">
      <c r="A4623">
        <v>4618</v>
      </c>
      <c r="C4623">
        <f t="shared" si="222"/>
        <v>-0.2645554680076439</v>
      </c>
      <c r="D4623">
        <f t="shared" si="223"/>
        <v>4.547930588564644E-4</v>
      </c>
      <c r="E4623" s="2">
        <f t="shared" si="224"/>
        <v>0.14285297238914405</v>
      </c>
      <c r="K4623">
        <v>4618</v>
      </c>
      <c r="L4623" s="2">
        <v>-6.4025483764938295E-4</v>
      </c>
      <c r="M4623" s="2">
        <v>0.11340348795073001</v>
      </c>
    </row>
    <row r="4624" spans="1:13" x14ac:dyDescent="0.55000000000000004">
      <c r="A4624">
        <v>4619</v>
      </c>
      <c r="C4624">
        <f t="shared" si="222"/>
        <v>-0.15738923555158085</v>
      </c>
      <c r="D4624">
        <f t="shared" si="223"/>
        <v>6.1955894748716401E-4</v>
      </c>
      <c r="E4624" s="2">
        <f t="shared" si="224"/>
        <v>1.4211594091794795E-2</v>
      </c>
      <c r="K4624">
        <v>4619</v>
      </c>
      <c r="L4624" s="2">
        <v>-5.9797307643644703E-4</v>
      </c>
      <c r="M4624" s="2">
        <v>-3.8176844870935603E-2</v>
      </c>
    </row>
    <row r="4625" spans="1:13" x14ac:dyDescent="0.55000000000000004">
      <c r="A4625">
        <v>4620</v>
      </c>
      <c r="C4625">
        <f t="shared" si="222"/>
        <v>-1.0721622476151698E-2</v>
      </c>
      <c r="D4625">
        <f t="shared" si="223"/>
        <v>6.2882859956606368E-4</v>
      </c>
      <c r="E4625" s="2">
        <f t="shared" si="224"/>
        <v>2.8721412131618756E-2</v>
      </c>
      <c r="K4625">
        <v>4620</v>
      </c>
      <c r="L4625" s="2">
        <v>-4.0592524867434898E-4</v>
      </c>
      <c r="M4625" s="2">
        <v>-0.180195550062724</v>
      </c>
    </row>
    <row r="4626" spans="1:13" x14ac:dyDescent="0.55000000000000004">
      <c r="A4626">
        <v>4621</v>
      </c>
      <c r="C4626">
        <f t="shared" si="222"/>
        <v>0.13863689184882505</v>
      </c>
      <c r="D4626">
        <f t="shared" si="223"/>
        <v>4.8027552781038308E-4</v>
      </c>
      <c r="E4626" s="2">
        <f t="shared" si="224"/>
        <v>0.17282316308000215</v>
      </c>
      <c r="K4626">
        <v>4621</v>
      </c>
      <c r="L4626" s="2">
        <v>-1.12210924204337E-4</v>
      </c>
      <c r="M4626" s="2">
        <v>-0.27708316188926702</v>
      </c>
    </row>
    <row r="4627" spans="1:13" x14ac:dyDescent="0.55000000000000004">
      <c r="A4627">
        <v>4622</v>
      </c>
      <c r="C4627">
        <f t="shared" si="222"/>
        <v>0.25320046855356398</v>
      </c>
      <c r="D4627">
        <f t="shared" si="223"/>
        <v>2.1118342197918715E-4</v>
      </c>
      <c r="E4627" s="2">
        <f t="shared" si="224"/>
        <v>0.31111188580561772</v>
      </c>
      <c r="K4627">
        <v>4622</v>
      </c>
      <c r="L4627" s="2">
        <v>2.0960732233868699E-4</v>
      </c>
      <c r="M4627" s="2">
        <v>-0.304573576921499</v>
      </c>
    </row>
    <row r="4628" spans="1:13" x14ac:dyDescent="0.55000000000000004">
      <c r="A4628">
        <v>4623</v>
      </c>
      <c r="C4628">
        <f t="shared" si="222"/>
        <v>0.30421606469357848</v>
      </c>
      <c r="D4628">
        <f t="shared" si="223"/>
        <v>-1.1091127137081934E-4</v>
      </c>
      <c r="E4628" s="2">
        <f t="shared" si="224"/>
        <v>0.31359744065964473</v>
      </c>
      <c r="K4628">
        <v>4623</v>
      </c>
      <c r="L4628" s="2">
        <v>4.7892811469256203E-4</v>
      </c>
      <c r="M4628" s="2">
        <v>-0.255781650176442</v>
      </c>
    </row>
    <row r="4629" spans="1:13" x14ac:dyDescent="0.55000000000000004">
      <c r="A4629">
        <v>4624</v>
      </c>
      <c r="C4629">
        <f t="shared" si="222"/>
        <v>0.27887984096260526</v>
      </c>
      <c r="D4629">
        <f t="shared" si="223"/>
        <v>-4.0516957343529185E-4</v>
      </c>
      <c r="E4629" s="2">
        <f t="shared" si="224"/>
        <v>0.17792153614041159</v>
      </c>
      <c r="K4629">
        <v>4624</v>
      </c>
      <c r="L4629" s="2">
        <v>6.2829838966735904E-4</v>
      </c>
      <c r="M4629" s="2">
        <v>-0.142927622390536</v>
      </c>
    </row>
    <row r="4630" spans="1:13" x14ac:dyDescent="0.55000000000000004">
      <c r="A4630">
        <v>4625</v>
      </c>
      <c r="C4630">
        <f t="shared" si="222"/>
        <v>0.1835506554706538</v>
      </c>
      <c r="D4630">
        <f t="shared" si="223"/>
        <v>-5.9773885286448954E-4</v>
      </c>
      <c r="E4630" s="2">
        <f t="shared" si="224"/>
        <v>3.1622491858920646E-2</v>
      </c>
      <c r="K4630">
        <v>4625</v>
      </c>
      <c r="L4630" s="2">
        <v>6.2030743526972798E-4</v>
      </c>
      <c r="M4630" s="2">
        <v>5.7235150816776301E-3</v>
      </c>
    </row>
    <row r="4631" spans="1:13" x14ac:dyDescent="0.55000000000000004">
      <c r="A4631">
        <v>4626</v>
      </c>
      <c r="C4631">
        <f t="shared" si="222"/>
        <v>4.2154124398607336E-2</v>
      </c>
      <c r="D4631">
        <f t="shared" si="223"/>
        <v>-6.402882795605991E-4</v>
      </c>
      <c r="E4631" s="2">
        <f t="shared" si="224"/>
        <v>1.2273767854613782E-2</v>
      </c>
      <c r="K4631">
        <v>4626</v>
      </c>
      <c r="L4631" s="2">
        <v>4.5695663560083602E-4</v>
      </c>
      <c r="M4631" s="2">
        <v>0.15294116269557501</v>
      </c>
    </row>
    <row r="4632" spans="1:13" x14ac:dyDescent="0.55000000000000004">
      <c r="A4632">
        <v>4627</v>
      </c>
      <c r="C4632">
        <f t="shared" si="222"/>
        <v>-0.10982220336082342</v>
      </c>
      <c r="D4632">
        <f t="shared" si="223"/>
        <v>-5.2213884429484672E-4</v>
      </c>
      <c r="E4632" s="2">
        <f t="shared" si="224"/>
        <v>0.13814301232510451</v>
      </c>
      <c r="K4632">
        <v>4627</v>
      </c>
      <c r="L4632" s="2">
        <v>1.7915821179255101E-4</v>
      </c>
      <c r="M4632" s="2">
        <v>0.26185374733427402</v>
      </c>
    </row>
    <row r="4633" spans="1:13" x14ac:dyDescent="0.55000000000000004">
      <c r="A4633">
        <v>4628</v>
      </c>
      <c r="C4633">
        <f t="shared" si="222"/>
        <v>-0.23423547294506253</v>
      </c>
      <c r="D4633">
        <f t="shared" si="223"/>
        <v>-2.7294356492467604E-4</v>
      </c>
      <c r="E4633" s="2">
        <f t="shared" si="224"/>
        <v>0.29097275989968424</v>
      </c>
      <c r="K4633">
        <v>4628</v>
      </c>
      <c r="L4633" s="2">
        <v>-1.4351149757603501E-4</v>
      </c>
      <c r="M4633" s="2">
        <v>0.30518343653038799</v>
      </c>
    </row>
    <row r="4634" spans="1:13" x14ac:dyDescent="0.55000000000000004">
      <c r="A4634">
        <v>4629</v>
      </c>
      <c r="C4634">
        <f t="shared" si="222"/>
        <v>-0.2998605761116942</v>
      </c>
      <c r="D4634">
        <f t="shared" si="223"/>
        <v>4.475479604304165E-5</v>
      </c>
      <c r="E4634" s="2">
        <f t="shared" si="224"/>
        <v>0.32711378154560222</v>
      </c>
      <c r="K4634">
        <v>4629</v>
      </c>
      <c r="L4634" s="2">
        <v>-4.3023786209600801E-4</v>
      </c>
      <c r="M4634" s="2">
        <v>0.27207804082687398</v>
      </c>
    </row>
    <row r="4635" spans="1:13" x14ac:dyDescent="0.55000000000000004">
      <c r="A4635">
        <v>4630</v>
      </c>
      <c r="C4635">
        <f t="shared" si="222"/>
        <v>-0.29022699523515955</v>
      </c>
      <c r="D4635">
        <f t="shared" si="223"/>
        <v>3.5122064656445862E-4</v>
      </c>
      <c r="E4635" s="2">
        <f t="shared" si="224"/>
        <v>0.21257264176026877</v>
      </c>
      <c r="K4635">
        <v>4630</v>
      </c>
      <c r="L4635" s="2">
        <v>-6.0920848505210696E-4</v>
      </c>
      <c r="M4635" s="2">
        <v>0.170829011948641</v>
      </c>
    </row>
    <row r="4636" spans="1:13" x14ac:dyDescent="0.55000000000000004">
      <c r="A4636">
        <v>4631</v>
      </c>
      <c r="C4636">
        <f t="shared" si="222"/>
        <v>-0.20775255605427012</v>
      </c>
      <c r="D4636">
        <f t="shared" si="223"/>
        <v>5.6953751794202808E-4</v>
      </c>
      <c r="E4636" s="2">
        <f t="shared" si="224"/>
        <v>5.5012460956870408E-2</v>
      </c>
      <c r="K4636">
        <v>4631</v>
      </c>
      <c r="L4636" s="2">
        <v>-6.35599063671839E-4</v>
      </c>
      <c r="M4636" s="2">
        <v>2.6794797281619001E-2</v>
      </c>
    </row>
    <row r="4637" spans="1:13" x14ac:dyDescent="0.55000000000000004">
      <c r="A4637">
        <v>4632</v>
      </c>
      <c r="C4637">
        <f t="shared" si="222"/>
        <v>-7.3136604382342527E-2</v>
      </c>
      <c r="D4637">
        <f t="shared" si="223"/>
        <v>6.4491247721458868E-4</v>
      </c>
      <c r="E4637" s="2">
        <f t="shared" si="224"/>
        <v>2.5820357871212344E-3</v>
      </c>
      <c r="K4637">
        <v>4632</v>
      </c>
      <c r="L4637" s="2">
        <v>-5.0279991382462595E-4</v>
      </c>
      <c r="M4637" s="2">
        <v>-0.12395034058744001</v>
      </c>
    </row>
    <row r="4638" spans="1:13" x14ac:dyDescent="0.55000000000000004">
      <c r="A4638">
        <v>4633</v>
      </c>
      <c r="C4638">
        <f t="shared" si="222"/>
        <v>7.9835093393878148E-2</v>
      </c>
      <c r="D4638">
        <f t="shared" si="223"/>
        <v>5.5842799838492813E-4</v>
      </c>
      <c r="E4638" s="2">
        <f t="shared" si="224"/>
        <v>0.10464347694032197</v>
      </c>
      <c r="K4638">
        <v>4633</v>
      </c>
      <c r="L4638" s="2">
        <v>-2.44071406415819E-4</v>
      </c>
      <c r="M4638" s="2">
        <v>-0.24365134672428501</v>
      </c>
    </row>
    <row r="4639" spans="1:13" x14ac:dyDescent="0.55000000000000004">
      <c r="A4639">
        <v>4634</v>
      </c>
      <c r="C4639">
        <f t="shared" si="222"/>
        <v>0.21276986551848415</v>
      </c>
      <c r="D4639">
        <f t="shared" si="223"/>
        <v>3.3178986268891529E-4</v>
      </c>
      <c r="E4639" s="2">
        <f t="shared" si="224"/>
        <v>0.26532618355053811</v>
      </c>
      <c r="K4639">
        <v>4634</v>
      </c>
      <c r="L4639" s="2">
        <v>7.5786298838909601E-5</v>
      </c>
      <c r="M4639" s="2">
        <v>-0.302328361570814</v>
      </c>
    </row>
    <row r="4640" spans="1:13" x14ac:dyDescent="0.55000000000000004">
      <c r="A4640">
        <v>4635</v>
      </c>
      <c r="C4640">
        <f t="shared" si="222"/>
        <v>0.29230388623022657</v>
      </c>
      <c r="D4640">
        <f t="shared" si="223"/>
        <v>2.1879465038079624E-5</v>
      </c>
      <c r="E4640" s="2">
        <f t="shared" si="224"/>
        <v>0.33360934054093605</v>
      </c>
      <c r="K4640">
        <v>4635</v>
      </c>
      <c r="L4640" s="2">
        <v>3.7666285540536898E-4</v>
      </c>
      <c r="M4640" s="2">
        <v>-0.28528536275293798</v>
      </c>
    </row>
    <row r="4641" spans="1:13" x14ac:dyDescent="0.55000000000000004">
      <c r="A4641">
        <v>4636</v>
      </c>
      <c r="C4641">
        <f t="shared" si="222"/>
        <v>0.29847579277683478</v>
      </c>
      <c r="D4641">
        <f t="shared" si="223"/>
        <v>-2.9352221715880792E-4</v>
      </c>
      <c r="E4641" s="2">
        <f t="shared" si="224"/>
        <v>0.24528907226196439</v>
      </c>
      <c r="K4641">
        <v>4636</v>
      </c>
      <c r="L4641" s="2">
        <v>5.8320186318883897E-4</v>
      </c>
      <c r="M4641" s="2">
        <v>-0.19679087505168399</v>
      </c>
    </row>
    <row r="4642" spans="1:13" x14ac:dyDescent="0.55000000000000004">
      <c r="A4642">
        <v>4637</v>
      </c>
      <c r="C4642">
        <f t="shared" si="222"/>
        <v>0.2297365667069842</v>
      </c>
      <c r="D4642">
        <f t="shared" si="223"/>
        <v>-5.3525600980627202E-4</v>
      </c>
      <c r="E4642" s="2">
        <f t="shared" si="224"/>
        <v>8.3373939861409313E-2</v>
      </c>
      <c r="K4642">
        <v>4637</v>
      </c>
      <c r="L4642" s="2">
        <v>6.4367434641496497E-4</v>
      </c>
      <c r="M4642" s="2">
        <v>-5.9008891891777701E-2</v>
      </c>
    </row>
    <row r="4643" spans="1:13" x14ac:dyDescent="0.55000000000000004">
      <c r="A4643">
        <v>4638</v>
      </c>
      <c r="C4643">
        <f t="shared" si="222"/>
        <v>0.10333830485628451</v>
      </c>
      <c r="D4643">
        <f t="shared" si="223"/>
        <v>-6.4265182629386118E-4</v>
      </c>
      <c r="E4643" s="2">
        <f t="shared" si="224"/>
        <v>9.5767176795299652E-5</v>
      </c>
      <c r="K4643">
        <v>4638</v>
      </c>
      <c r="L4643" s="2">
        <v>5.4293459651571401E-4</v>
      </c>
      <c r="M4643" s="2">
        <v>9.3552234307013996E-2</v>
      </c>
    </row>
    <row r="4644" spans="1:13" x14ac:dyDescent="0.55000000000000004">
      <c r="A4644">
        <v>4639</v>
      </c>
      <c r="C4644">
        <f t="shared" si="222"/>
        <v>-4.8995693312511024E-2</v>
      </c>
      <c r="D4644">
        <f t="shared" si="223"/>
        <v>-5.887555804093052E-4</v>
      </c>
      <c r="E4644" s="2">
        <f t="shared" si="224"/>
        <v>7.3809107591178424E-2</v>
      </c>
      <c r="K4644">
        <v>4639</v>
      </c>
      <c r="L4644" s="2">
        <v>3.06213508797391E-4</v>
      </c>
      <c r="M4644" s="2">
        <v>0.22268262306768599</v>
      </c>
    </row>
    <row r="4645" spans="1:13" x14ac:dyDescent="0.55000000000000004">
      <c r="A4645">
        <v>4640</v>
      </c>
      <c r="C4645">
        <f t="shared" si="222"/>
        <v>-0.18903280520922933</v>
      </c>
      <c r="D4645">
        <f t="shared" si="223"/>
        <v>-3.8709409382538734E-4</v>
      </c>
      <c r="E4645" s="2">
        <f t="shared" si="224"/>
        <v>0.23529637090049324</v>
      </c>
      <c r="K4645">
        <v>4640</v>
      </c>
      <c r="L4645" s="2">
        <v>-7.2006518099358201E-6</v>
      </c>
      <c r="M4645" s="2">
        <v>0.296040767458354</v>
      </c>
    </row>
    <row r="4646" spans="1:13" x14ac:dyDescent="0.55000000000000004">
      <c r="A4646">
        <v>4641</v>
      </c>
      <c r="C4646">
        <f t="shared" si="222"/>
        <v>-0.28162666749381754</v>
      </c>
      <c r="D4646">
        <f t="shared" si="223"/>
        <v>-8.8280148987400706E-5</v>
      </c>
      <c r="E4646" s="2">
        <f t="shared" si="224"/>
        <v>0.3327909181744948</v>
      </c>
      <c r="K4646">
        <v>4641</v>
      </c>
      <c r="L4646" s="2">
        <v>-3.18811364501863E-4</v>
      </c>
      <c r="M4646" s="2">
        <v>0.29525366513548501</v>
      </c>
    </row>
    <row r="4647" spans="1:13" x14ac:dyDescent="0.55000000000000004">
      <c r="A4647">
        <v>4642</v>
      </c>
      <c r="C4647">
        <f t="shared" si="222"/>
        <v>-0.30353817245684533</v>
      </c>
      <c r="D4647">
        <f t="shared" si="223"/>
        <v>2.3269025244414962E-4</v>
      </c>
      <c r="E4647" s="2">
        <f t="shared" si="224"/>
        <v>0.27463534433604969</v>
      </c>
      <c r="K4647">
        <v>4642</v>
      </c>
      <c r="L4647" s="2">
        <v>-5.5057379319217899E-4</v>
      </c>
      <c r="M4647" s="2">
        <v>0.22051845075867099</v>
      </c>
    </row>
    <row r="4648" spans="1:13" x14ac:dyDescent="0.55000000000000004">
      <c r="A4648">
        <v>4643</v>
      </c>
      <c r="C4648">
        <f t="shared" si="222"/>
        <v>-0.24926799421108767</v>
      </c>
      <c r="D4648">
        <f t="shared" si="223"/>
        <v>4.952603052382267E-4</v>
      </c>
      <c r="E4648" s="2">
        <f t="shared" si="224"/>
        <v>0.11547832332528954</v>
      </c>
      <c r="K4648">
        <v>4643</v>
      </c>
      <c r="L4648" s="2">
        <v>-6.4444159986566598E-4</v>
      </c>
      <c r="M4648" s="2">
        <v>9.0553022392196494E-2</v>
      </c>
    </row>
    <row r="4649" spans="1:13" x14ac:dyDescent="0.55000000000000004">
      <c r="A4649">
        <v>4644</v>
      </c>
      <c r="C4649">
        <f t="shared" si="222"/>
        <v>-0.13243680357077744</v>
      </c>
      <c r="D4649">
        <f t="shared" si="223"/>
        <v>6.3353046067644663E-4</v>
      </c>
      <c r="E4649" s="2">
        <f t="shared" si="224"/>
        <v>4.9483953030349708E-3</v>
      </c>
      <c r="K4649">
        <v>4644</v>
      </c>
      <c r="L4649" s="2">
        <v>-5.7690501002735303E-4</v>
      </c>
      <c r="M4649" s="2">
        <v>-6.2091972182572598E-2</v>
      </c>
    </row>
    <row r="4650" spans="1:13" x14ac:dyDescent="0.55000000000000004">
      <c r="A4650">
        <v>4645</v>
      </c>
      <c r="C4650">
        <f t="shared" si="222"/>
        <v>1.7633233217254067E-2</v>
      </c>
      <c r="D4650">
        <f t="shared" si="223"/>
        <v>6.1279782424890805E-4</v>
      </c>
      <c r="E4650" s="2">
        <f t="shared" si="224"/>
        <v>4.7010426876591467E-2</v>
      </c>
      <c r="K4650">
        <v>4645</v>
      </c>
      <c r="L4650" s="2">
        <v>-3.6487898156883198E-4</v>
      </c>
      <c r="M4650" s="2">
        <v>-0.199185647133585</v>
      </c>
    </row>
    <row r="4651" spans="1:13" x14ac:dyDescent="0.55000000000000004">
      <c r="A4651">
        <v>4646</v>
      </c>
      <c r="C4651">
        <f t="shared" si="222"/>
        <v>0.1632777001488224</v>
      </c>
      <c r="D4651">
        <f t="shared" si="223"/>
        <v>4.3826585068903838E-4</v>
      </c>
      <c r="E4651" s="2">
        <f t="shared" si="224"/>
        <v>0.20220287619653213</v>
      </c>
      <c r="K4651">
        <v>4646</v>
      </c>
      <c r="L4651" s="2">
        <v>-6.1466748631528104E-5</v>
      </c>
      <c r="M4651" s="2">
        <v>-0.28639204110194499</v>
      </c>
    </row>
    <row r="4652" spans="1:13" x14ac:dyDescent="0.55000000000000004">
      <c r="A4652">
        <v>4647</v>
      </c>
      <c r="C4652">
        <f t="shared" si="222"/>
        <v>0.26794290596388209</v>
      </c>
      <c r="D4652">
        <f t="shared" si="223"/>
        <v>1.537383865173761E-4</v>
      </c>
      <c r="E4652" s="2">
        <f t="shared" si="224"/>
        <v>0.32468648765962815</v>
      </c>
      <c r="K4652">
        <v>4647</v>
      </c>
      <c r="L4652" s="2">
        <v>2.5734021281256699E-4</v>
      </c>
      <c r="M4652" s="2">
        <v>-0.30186977172908402</v>
      </c>
    </row>
    <row r="4653" spans="1:13" x14ac:dyDescent="0.55000000000000004">
      <c r="A4653">
        <v>4648</v>
      </c>
      <c r="C4653">
        <f t="shared" si="222"/>
        <v>0.30536009017035831</v>
      </c>
      <c r="D4653">
        <f t="shared" si="223"/>
        <v>-1.6937417211755068E-4</v>
      </c>
      <c r="E4653" s="2">
        <f t="shared" si="224"/>
        <v>0.29932107496605764</v>
      </c>
      <c r="K4653">
        <v>4648</v>
      </c>
      <c r="L4653" s="2">
        <v>5.1169472153497601E-4</v>
      </c>
      <c r="M4653" s="2">
        <v>-0.241742345362566</v>
      </c>
    </row>
    <row r="4654" spans="1:13" x14ac:dyDescent="0.55000000000000004">
      <c r="A4654">
        <v>4649</v>
      </c>
      <c r="C4654">
        <f t="shared" si="222"/>
        <v>0.26613832822514255</v>
      </c>
      <c r="D4654">
        <f t="shared" si="223"/>
        <v>-4.4997738367980896E-4</v>
      </c>
      <c r="E4654" s="2">
        <f t="shared" si="224"/>
        <v>0.149929552930611</v>
      </c>
      <c r="K4654">
        <v>4649</v>
      </c>
      <c r="L4654" s="2">
        <v>6.3789211292535097E-4</v>
      </c>
      <c r="M4654" s="2">
        <v>-0.12106904893935699</v>
      </c>
    </row>
    <row r="4655" spans="1:13" x14ac:dyDescent="0.55000000000000004">
      <c r="A4655">
        <v>4650</v>
      </c>
      <c r="C4655">
        <f t="shared" si="222"/>
        <v>0.1601214556462727</v>
      </c>
      <c r="D4655">
        <f t="shared" si="223"/>
        <v>-6.1764575670911984E-4</v>
      </c>
      <c r="E4655" s="2">
        <f t="shared" si="224"/>
        <v>1.6950663500866579E-2</v>
      </c>
      <c r="K4655">
        <v>4650</v>
      </c>
      <c r="L4655" s="2">
        <v>6.0432546743819705E-4</v>
      </c>
      <c r="M4655" s="2">
        <v>2.9926741848566699E-2</v>
      </c>
    </row>
    <row r="4656" spans="1:13" x14ac:dyDescent="0.55000000000000004">
      <c r="A4656">
        <v>4651</v>
      </c>
      <c r="C4656">
        <f t="shared" si="222"/>
        <v>1.3917472794898285E-2</v>
      </c>
      <c r="D4656">
        <f t="shared" si="223"/>
        <v>-6.3029806374500987E-4</v>
      </c>
      <c r="E4656" s="2">
        <f t="shared" si="224"/>
        <v>2.5443351314766452E-2</v>
      </c>
      <c r="K4656">
        <v>4651</v>
      </c>
      <c r="L4656" s="2">
        <v>4.1940175966811999E-4</v>
      </c>
      <c r="M4656" s="2">
        <v>0.17342719448848801</v>
      </c>
    </row>
    <row r="4657" spans="1:13" x14ac:dyDescent="0.55000000000000004">
      <c r="A4657">
        <v>4652</v>
      </c>
      <c r="C4657">
        <f t="shared" si="222"/>
        <v>-0.1357795023728372</v>
      </c>
      <c r="D4657">
        <f t="shared" si="223"/>
        <v>-4.8475884241129866E-4</v>
      </c>
      <c r="E4657" s="2">
        <f t="shared" si="224"/>
        <v>0.16750294197913207</v>
      </c>
      <c r="K4657">
        <v>4652</v>
      </c>
      <c r="L4657" s="2">
        <v>1.29436279409533E-4</v>
      </c>
      <c r="M4657" s="2">
        <v>0.27349173040456198</v>
      </c>
    </row>
    <row r="4658" spans="1:13" x14ac:dyDescent="0.55000000000000004">
      <c r="A4658">
        <v>4653</v>
      </c>
      <c r="C4658">
        <f t="shared" si="222"/>
        <v>-0.25139868444981656</v>
      </c>
      <c r="D4658">
        <f t="shared" si="223"/>
        <v>-2.1755536953801596E-4</v>
      </c>
      <c r="E4658" s="2">
        <f t="shared" si="224"/>
        <v>0.30964467137928209</v>
      </c>
      <c r="K4658">
        <v>4653</v>
      </c>
      <c r="L4658" s="2">
        <v>-1.9294731999155201E-4</v>
      </c>
      <c r="M4658" s="2">
        <v>0.30505856582129098</v>
      </c>
    </row>
    <row r="4659" spans="1:13" x14ac:dyDescent="0.55000000000000004">
      <c r="A4659">
        <v>4654</v>
      </c>
      <c r="C4659">
        <f t="shared" si="222"/>
        <v>-0.30392209579349333</v>
      </c>
      <c r="D4659">
        <f t="shared" si="223"/>
        <v>1.0424991538133734E-4</v>
      </c>
      <c r="E4659" s="2">
        <f t="shared" si="224"/>
        <v>0.31825809932878923</v>
      </c>
      <c r="K4659">
        <v>4654</v>
      </c>
      <c r="L4659" s="2">
        <v>-4.6700606614247898E-4</v>
      </c>
      <c r="M4659" s="2">
        <v>0.26022159098212699</v>
      </c>
    </row>
    <row r="4660" spans="1:13" x14ac:dyDescent="0.55000000000000004">
      <c r="A4660">
        <v>4655</v>
      </c>
      <c r="C4660">
        <f t="shared" si="222"/>
        <v>-0.28016746726375019</v>
      </c>
      <c r="D4660">
        <f t="shared" si="223"/>
        <v>3.9989066895825681E-4</v>
      </c>
      <c r="E4660" s="2">
        <f t="shared" si="224"/>
        <v>0.18522519847957658</v>
      </c>
      <c r="K4660">
        <v>4655</v>
      </c>
      <c r="L4660" s="2">
        <v>-6.2410024593271705E-4</v>
      </c>
      <c r="M4660" s="2">
        <v>0.15021050438393599</v>
      </c>
    </row>
    <row r="4661" spans="1:13" x14ac:dyDescent="0.55000000000000004">
      <c r="A4661">
        <v>4656</v>
      </c>
      <c r="C4661">
        <f t="shared" si="222"/>
        <v>-0.18609670991245045</v>
      </c>
      <c r="D4661">
        <f t="shared" si="223"/>
        <v>5.9516729365315948E-4</v>
      </c>
      <c r="E4661" s="2">
        <f t="shared" si="224"/>
        <v>3.5598246205183003E-2</v>
      </c>
      <c r="K4661">
        <v>4656</v>
      </c>
      <c r="L4661" s="2">
        <v>-6.2488464749226003E-4</v>
      </c>
      <c r="M4661" s="2">
        <v>2.5782651244711701E-3</v>
      </c>
    </row>
    <row r="4662" spans="1:13" x14ac:dyDescent="0.55000000000000004">
      <c r="A4662">
        <v>4657</v>
      </c>
      <c r="C4662">
        <f t="shared" si="222"/>
        <v>-4.5319600982730877E-2</v>
      </c>
      <c r="D4662">
        <f t="shared" si="223"/>
        <v>6.4106947277280178E-4</v>
      </c>
      <c r="E4662" s="2">
        <f t="shared" si="224"/>
        <v>1.0076167617321576E-2</v>
      </c>
      <c r="K4662">
        <v>4657</v>
      </c>
      <c r="L4662" s="2">
        <v>-4.6916281258444701E-4</v>
      </c>
      <c r="M4662" s="2">
        <v>-0.14569971662981299</v>
      </c>
    </row>
    <row r="4663" spans="1:13" x14ac:dyDescent="0.55000000000000004">
      <c r="A4663">
        <v>4658</v>
      </c>
      <c r="C4663">
        <f t="shared" si="222"/>
        <v>0.10683177253402161</v>
      </c>
      <c r="D4663">
        <f t="shared" si="223"/>
        <v>5.260767269006111E-4</v>
      </c>
      <c r="E4663" s="2">
        <f t="shared" si="224"/>
        <v>0.13272765833830388</v>
      </c>
      <c r="K4663">
        <v>4658</v>
      </c>
      <c r="L4663" s="2">
        <v>-1.9593624079007E-4</v>
      </c>
      <c r="M4663" s="2">
        <v>-0.257486300498739</v>
      </c>
    </row>
    <row r="4664" spans="1:13" x14ac:dyDescent="0.55000000000000004">
      <c r="A4664">
        <v>4659</v>
      </c>
      <c r="C4664">
        <f t="shared" si="222"/>
        <v>0.23217062297982921</v>
      </c>
      <c r="D4664">
        <f t="shared" si="223"/>
        <v>2.7904981139393464E-4</v>
      </c>
      <c r="E4664" s="2">
        <f t="shared" si="224"/>
        <v>0.28832009862021407</v>
      </c>
      <c r="K4664">
        <v>4659</v>
      </c>
      <c r="L4664" s="2">
        <v>1.26363778010372E-4</v>
      </c>
      <c r="M4664" s="2">
        <v>-0.30478384307871298</v>
      </c>
    </row>
    <row r="4665" spans="1:13" x14ac:dyDescent="0.55000000000000004">
      <c r="A4665">
        <v>4660</v>
      </c>
      <c r="C4665">
        <f t="shared" si="222"/>
        <v>0.2992395408256962</v>
      </c>
      <c r="D4665">
        <f t="shared" si="223"/>
        <v>-3.8012724864606355E-5</v>
      </c>
      <c r="E4665" s="2">
        <f t="shared" si="224"/>
        <v>0.33060881077835225</v>
      </c>
      <c r="K4665">
        <v>4660</v>
      </c>
      <c r="L4665" s="2">
        <v>4.1701520470415002E-4</v>
      </c>
      <c r="M4665" s="2">
        <v>-0.27574638141792901</v>
      </c>
    </row>
    <row r="4666" spans="1:13" x14ac:dyDescent="0.55000000000000004">
      <c r="A4666">
        <v>4661</v>
      </c>
      <c r="C4666">
        <f t="shared" si="222"/>
        <v>0.29120564139481497</v>
      </c>
      <c r="D4666">
        <f t="shared" si="223"/>
        <v>-3.4553486843102825E-4</v>
      </c>
      <c r="E4666" s="2">
        <f t="shared" si="224"/>
        <v>0.21982235667558045</v>
      </c>
      <c r="K4666">
        <v>4661</v>
      </c>
      <c r="L4666" s="2">
        <v>6.0322258640525795E-4</v>
      </c>
      <c r="M4666" s="2">
        <v>-0.17764652792466301</v>
      </c>
    </row>
    <row r="4667" spans="1:13" x14ac:dyDescent="0.55000000000000004">
      <c r="A4667">
        <v>4662</v>
      </c>
      <c r="C4667">
        <f t="shared" si="222"/>
        <v>0.21008526410172973</v>
      </c>
      <c r="D4667">
        <f t="shared" si="223"/>
        <v>-5.6633504331839971E-4</v>
      </c>
      <c r="E4667" s="2">
        <f t="shared" si="224"/>
        <v>6.0093258546262136E-2</v>
      </c>
      <c r="K4667">
        <v>4662</v>
      </c>
      <c r="L4667" s="2">
        <v>6.3834912921991902E-4</v>
      </c>
      <c r="M4667" s="2">
        <v>-3.5053999473614601E-2</v>
      </c>
    </row>
    <row r="4668" spans="1:13" x14ac:dyDescent="0.55000000000000004">
      <c r="A4668">
        <v>4663</v>
      </c>
      <c r="C4668">
        <f t="shared" si="222"/>
        <v>7.6237913765121137E-2</v>
      </c>
      <c r="D4668">
        <f t="shared" si="223"/>
        <v>-6.4499705972840063E-4</v>
      </c>
      <c r="E4668" s="2">
        <f t="shared" si="224"/>
        <v>1.6064149642821567E-3</v>
      </c>
      <c r="K4668">
        <v>4663</v>
      </c>
      <c r="L4668" s="2">
        <v>5.1359717259095202E-4</v>
      </c>
      <c r="M4668" s="2">
        <v>0.116318020604826</v>
      </c>
    </row>
    <row r="4669" spans="1:13" x14ac:dyDescent="0.55000000000000004">
      <c r="A4669">
        <v>4664</v>
      </c>
      <c r="C4669">
        <f t="shared" si="222"/>
        <v>-7.6743545956664064E-2</v>
      </c>
      <c r="D4669">
        <f t="shared" si="223"/>
        <v>-5.6177840960817461E-4</v>
      </c>
      <c r="E4669" s="2">
        <f t="shared" si="224"/>
        <v>9.9414731191859396E-2</v>
      </c>
      <c r="K4669">
        <v>4664</v>
      </c>
      <c r="L4669" s="2">
        <v>2.6021161796103401E-4</v>
      </c>
      <c r="M4669" s="2">
        <v>0.238557470838175</v>
      </c>
    </row>
    <row r="4670" spans="1:13" x14ac:dyDescent="0.55000000000000004">
      <c r="A4670">
        <v>4665</v>
      </c>
      <c r="C4670">
        <f t="shared" si="222"/>
        <v>-0.21046399327107732</v>
      </c>
      <c r="D4670">
        <f t="shared" si="223"/>
        <v>-3.3756522002559248E-4</v>
      </c>
      <c r="E4670" s="2">
        <f t="shared" si="224"/>
        <v>0.2616452584947313</v>
      </c>
      <c r="K4670">
        <v>4665</v>
      </c>
      <c r="L4670" s="2">
        <v>-5.8345550622908798E-5</v>
      </c>
      <c r="M4670" s="2">
        <v>0.301048722596995</v>
      </c>
    </row>
    <row r="4671" spans="1:13" x14ac:dyDescent="0.55000000000000004">
      <c r="A4671">
        <v>4666</v>
      </c>
      <c r="C4671">
        <f t="shared" si="222"/>
        <v>-0.29136241450343842</v>
      </c>
      <c r="D4671">
        <f t="shared" si="223"/>
        <v>-2.8630275526864764E-5</v>
      </c>
      <c r="E4671" s="2">
        <f t="shared" si="224"/>
        <v>0.33582357484792513</v>
      </c>
      <c r="K4671">
        <v>4666</v>
      </c>
      <c r="L4671" s="2">
        <v>-3.62289714103826E-4</v>
      </c>
      <c r="M4671" s="2">
        <v>0.288140454210708</v>
      </c>
    </row>
    <row r="4672" spans="1:13" x14ac:dyDescent="0.55000000000000004">
      <c r="A4672">
        <v>4667</v>
      </c>
      <c r="C4672">
        <f t="shared" si="222"/>
        <v>-0.29913501112829249</v>
      </c>
      <c r="D4672">
        <f t="shared" si="223"/>
        <v>2.8749026464657934E-4</v>
      </c>
      <c r="E4672" s="2">
        <f t="shared" si="224"/>
        <v>0.25220547548632477</v>
      </c>
      <c r="K4672">
        <v>4667</v>
      </c>
      <c r="L4672" s="2">
        <v>-5.7549617120522002E-4</v>
      </c>
      <c r="M4672" s="2">
        <v>0.203065621573743</v>
      </c>
    </row>
    <row r="4673" spans="1:13" x14ac:dyDescent="0.55000000000000004">
      <c r="A4673">
        <v>4668</v>
      </c>
      <c r="C4673">
        <f t="shared" si="222"/>
        <v>-0.2318310252263574</v>
      </c>
      <c r="D4673">
        <f t="shared" si="223"/>
        <v>5.3145680821238702E-4</v>
      </c>
      <c r="E4673" s="2">
        <f t="shared" si="224"/>
        <v>8.9378737554483029E-2</v>
      </c>
      <c r="K4673">
        <v>4668</v>
      </c>
      <c r="L4673" s="2">
        <v>-6.4456604210921201E-4</v>
      </c>
      <c r="M4673" s="2">
        <v>6.7131744285973405E-2</v>
      </c>
    </row>
    <row r="4674" spans="1:13" x14ac:dyDescent="0.55000000000000004">
      <c r="A4674">
        <v>4669</v>
      </c>
      <c r="C4674">
        <f t="shared" si="222"/>
        <v>-0.10634233860289322</v>
      </c>
      <c r="D4674">
        <f t="shared" si="223"/>
        <v>6.4203889513756926E-4</v>
      </c>
      <c r="E4674" s="2">
        <f t="shared" si="224"/>
        <v>4.2959376277964682E-4</v>
      </c>
      <c r="K4674">
        <v>4669</v>
      </c>
      <c r="L4674" s="2">
        <v>-5.5220034916952303E-4</v>
      </c>
      <c r="M4674" s="2">
        <v>-8.5615694813324997E-2</v>
      </c>
    </row>
    <row r="4675" spans="1:13" x14ac:dyDescent="0.55000000000000004">
      <c r="A4675">
        <v>4670</v>
      </c>
      <c r="C4675">
        <f t="shared" si="222"/>
        <v>4.5836033489054677E-2</v>
      </c>
      <c r="D4675">
        <f t="shared" si="223"/>
        <v>5.9148275249122694E-4</v>
      </c>
      <c r="E4675" s="2">
        <f t="shared" si="224"/>
        <v>6.9040813026114395E-2</v>
      </c>
      <c r="K4675">
        <v>4670</v>
      </c>
      <c r="L4675" s="2">
        <v>-3.2153265317805897E-4</v>
      </c>
      <c r="M4675" s="2">
        <v>-0.21692015202541501</v>
      </c>
    </row>
    <row r="4676" spans="1:13" x14ac:dyDescent="0.55000000000000004">
      <c r="A4676">
        <v>4671</v>
      </c>
      <c r="C4676">
        <f t="shared" si="222"/>
        <v>0.18651052732426018</v>
      </c>
      <c r="D4676">
        <f t="shared" si="223"/>
        <v>3.9247690643723582E-4</v>
      </c>
      <c r="E4676" s="2">
        <f t="shared" si="224"/>
        <v>0.23079005820832396</v>
      </c>
      <c r="K4676">
        <v>4671</v>
      </c>
      <c r="L4676" s="2">
        <v>-1.0335109554380701E-5</v>
      </c>
      <c r="M4676" s="2">
        <v>-0.29389561148781201</v>
      </c>
    </row>
    <row r="4677" spans="1:13" x14ac:dyDescent="0.55000000000000004">
      <c r="A4677">
        <v>4672</v>
      </c>
      <c r="C4677">
        <f t="shared" si="222"/>
        <v>0.28037481013106347</v>
      </c>
      <c r="D4677">
        <f t="shared" si="223"/>
        <v>9.4967629624289338E-5</v>
      </c>
      <c r="E4677" s="2">
        <f t="shared" si="224"/>
        <v>0.33366554581326058</v>
      </c>
      <c r="K4677">
        <v>4672</v>
      </c>
      <c r="L4677" s="2">
        <v>3.0345092637155702E-4</v>
      </c>
      <c r="M4677" s="2">
        <v>-0.297263091857077</v>
      </c>
    </row>
    <row r="4678" spans="1:13" x14ac:dyDescent="0.55000000000000004">
      <c r="A4678">
        <v>4673</v>
      </c>
      <c r="C4678">
        <f t="shared" ref="C4678:C4741" si="225">$D$1*COS($B$2*(A4678-$L$2)+$B$1)</f>
        <v>0.30387092542727484</v>
      </c>
      <c r="D4678">
        <f t="shared" ref="D4678:D4741" si="226">$D$2*COS($B$2*(A4678-$L$3)+$B$3)</f>
        <v>-2.2637652046115505E-4</v>
      </c>
      <c r="E4678" s="2">
        <f t="shared" ref="E4678:E4741" si="227">(M4678-C4678)^2</f>
        <v>0.2809531214556038</v>
      </c>
      <c r="K4678">
        <v>4673</v>
      </c>
      <c r="L4678" s="2">
        <v>5.4123579531485796E-4</v>
      </c>
      <c r="M4678" s="2">
        <v>-0.226179186784395</v>
      </c>
    </row>
    <row r="4679" spans="1:13" x14ac:dyDescent="0.55000000000000004">
      <c r="A4679">
        <v>4674</v>
      </c>
      <c r="C4679">
        <f t="shared" si="225"/>
        <v>0.25110184353302051</v>
      </c>
      <c r="D4679">
        <f t="shared" si="226"/>
        <v>-4.9090493555394E-4</v>
      </c>
      <c r="E4679" s="2">
        <f t="shared" si="227"/>
        <v>0.12218460463095207</v>
      </c>
      <c r="K4679">
        <v>4674</v>
      </c>
      <c r="L4679" s="2">
        <v>6.4346480173843904E-4</v>
      </c>
      <c r="M4679" s="2">
        <v>-9.8447301267752904E-2</v>
      </c>
    </row>
    <row r="4680" spans="1:13" x14ac:dyDescent="0.55000000000000004">
      <c r="A4680">
        <v>4675</v>
      </c>
      <c r="C4680">
        <f t="shared" si="225"/>
        <v>0.13531149171888518</v>
      </c>
      <c r="D4680">
        <f t="shared" si="226"/>
        <v>-6.3222655927771512E-4</v>
      </c>
      <c r="E4680" s="2">
        <f t="shared" si="227"/>
        <v>6.6211045893885562E-3</v>
      </c>
      <c r="K4680">
        <v>4675</v>
      </c>
      <c r="L4680" s="2">
        <v>5.8453405680080001E-4</v>
      </c>
      <c r="M4680" s="2">
        <v>5.3941321574116803E-2</v>
      </c>
    </row>
    <row r="4681" spans="1:13" x14ac:dyDescent="0.55000000000000004">
      <c r="A4681">
        <v>4676</v>
      </c>
      <c r="C4681">
        <f t="shared" si="225"/>
        <v>-1.4439192374526887E-2</v>
      </c>
      <c r="D4681">
        <f t="shared" si="226"/>
        <v>-6.148726429027055E-4</v>
      </c>
      <c r="E4681" s="2">
        <f t="shared" si="227"/>
        <v>4.2956375227982631E-2</v>
      </c>
      <c r="K4681">
        <v>4676</v>
      </c>
      <c r="L4681" s="2">
        <v>3.7920313115137198E-4</v>
      </c>
      <c r="M4681" s="2">
        <v>0.19282000580008399</v>
      </c>
    </row>
    <row r="4682" spans="1:13" x14ac:dyDescent="0.55000000000000004">
      <c r="A4682">
        <v>4677</v>
      </c>
      <c r="C4682">
        <f t="shared" si="225"/>
        <v>-0.16056594353795095</v>
      </c>
      <c r="D4682">
        <f t="shared" si="226"/>
        <v>-4.4319865364701722E-4</v>
      </c>
      <c r="E4682" s="2">
        <f t="shared" si="227"/>
        <v>0.19711084104805374</v>
      </c>
      <c r="K4682">
        <v>4677</v>
      </c>
      <c r="L4682" s="2">
        <v>7.8898428899641798E-5</v>
      </c>
      <c r="M4682" s="2">
        <v>0.28340572340494502</v>
      </c>
    </row>
    <row r="4683" spans="1:13" x14ac:dyDescent="0.55000000000000004">
      <c r="A4683">
        <v>4678</v>
      </c>
      <c r="C4683">
        <f t="shared" si="225"/>
        <v>-0.26639402733490108</v>
      </c>
      <c r="D4683">
        <f t="shared" si="226"/>
        <v>-1.6029114421232013E-4</v>
      </c>
      <c r="E4683" s="2">
        <f t="shared" si="227"/>
        <v>0.3242217656743534</v>
      </c>
      <c r="K4683">
        <v>4678</v>
      </c>
      <c r="L4683" s="2">
        <v>-2.4116687432032199E-4</v>
      </c>
      <c r="M4683" s="2">
        <v>0.30301071946156999</v>
      </c>
    </row>
    <row r="4684" spans="1:13" x14ac:dyDescent="0.55000000000000004">
      <c r="A4684">
        <v>4679</v>
      </c>
      <c r="C4684">
        <f t="shared" si="225"/>
        <v>-0.30536282541134757</v>
      </c>
      <c r="D4684">
        <f t="shared" si="226"/>
        <v>1.6284606374588671E-4</v>
      </c>
      <c r="E4684" s="2">
        <f t="shared" si="227"/>
        <v>0.30480074733258883</v>
      </c>
      <c r="K4684">
        <v>4679</v>
      </c>
      <c r="L4684" s="2">
        <v>-5.0083043777608997E-4</v>
      </c>
      <c r="M4684" s="2">
        <v>0.246724801087009</v>
      </c>
    </row>
    <row r="4685" spans="1:13" x14ac:dyDescent="0.55000000000000004">
      <c r="A4685">
        <v>4680</v>
      </c>
      <c r="C4685">
        <f t="shared" si="225"/>
        <v>-0.26769199084828843</v>
      </c>
      <c r="D4685">
        <f t="shared" si="226"/>
        <v>4.4511234223109411E-4</v>
      </c>
      <c r="E4685" s="2">
        <f t="shared" si="227"/>
        <v>0.15708310996226227</v>
      </c>
      <c r="K4685">
        <v>4680</v>
      </c>
      <c r="L4685" s="2">
        <v>-6.3505791116436202E-4</v>
      </c>
      <c r="M4685" s="2">
        <v>0.128645125710661</v>
      </c>
    </row>
    <row r="4686" spans="1:13" x14ac:dyDescent="0.55000000000000004">
      <c r="A4686">
        <v>4681</v>
      </c>
      <c r="C4686">
        <f t="shared" si="225"/>
        <v>-0.16283610908177529</v>
      </c>
      <c r="D4686">
        <f t="shared" si="226"/>
        <v>6.1566480504004443E-4</v>
      </c>
      <c r="E4686" s="2">
        <f t="shared" si="227"/>
        <v>1.9932241249163742E-2</v>
      </c>
      <c r="K4686">
        <v>4681</v>
      </c>
      <c r="L4686" s="2">
        <v>-6.1023119108825398E-4</v>
      </c>
      <c r="M4686" s="2">
        <v>-2.16545194563438E-2</v>
      </c>
    </row>
    <row r="4687" spans="1:13" x14ac:dyDescent="0.55000000000000004">
      <c r="A4687">
        <v>4682</v>
      </c>
      <c r="C4687">
        <f t="shared" si="225"/>
        <v>-1.7111796250799557E-2</v>
      </c>
      <c r="D4687">
        <f t="shared" si="226"/>
        <v>6.3169837896931555E-4</v>
      </c>
      <c r="E4687" s="2">
        <f t="shared" si="227"/>
        <v>2.2325995616064659E-2</v>
      </c>
      <c r="K4687">
        <v>4682</v>
      </c>
      <c r="L4687" s="2">
        <v>-4.3256828360461699E-4</v>
      </c>
      <c r="M4687" s="2">
        <v>-0.16653065589062099</v>
      </c>
    </row>
    <row r="4688" spans="1:13" x14ac:dyDescent="0.55000000000000004">
      <c r="A4688">
        <v>4683</v>
      </c>
      <c r="C4688">
        <f t="shared" si="225"/>
        <v>0.13290721675296005</v>
      </c>
      <c r="D4688">
        <f t="shared" si="226"/>
        <v>4.8918897492403462E-4</v>
      </c>
      <c r="E4688" s="2">
        <f t="shared" si="227"/>
        <v>0.1620910865527537</v>
      </c>
      <c r="K4688">
        <v>4683</v>
      </c>
      <c r="L4688" s="2">
        <v>-1.4656596603339101E-4</v>
      </c>
      <c r="M4688" s="2">
        <v>-0.269698156475905</v>
      </c>
    </row>
    <row r="4689" spans="1:13" x14ac:dyDescent="0.55000000000000004">
      <c r="A4689">
        <v>4684</v>
      </c>
      <c r="C4689">
        <f t="shared" si="225"/>
        <v>0.24956931981357555</v>
      </c>
      <c r="D4689">
        <f t="shared" si="226"/>
        <v>2.2390344945826977E-4</v>
      </c>
      <c r="E4689" s="2">
        <f t="shared" si="227"/>
        <v>0.30790002723306653</v>
      </c>
      <c r="K4689">
        <v>4684</v>
      </c>
      <c r="L4689" s="2">
        <v>1.7614470696014099E-4</v>
      </c>
      <c r="M4689" s="2">
        <v>-0.30531808068590099</v>
      </c>
    </row>
    <row r="4690" spans="1:13" x14ac:dyDescent="0.55000000000000004">
      <c r="A4690">
        <v>4685</v>
      </c>
      <c r="C4690">
        <f t="shared" si="225"/>
        <v>0.30359478410461482</v>
      </c>
      <c r="D4690">
        <f t="shared" si="226"/>
        <v>-9.757712230663386E-5</v>
      </c>
      <c r="E4690" s="2">
        <f t="shared" si="227"/>
        <v>0.32269668723312711</v>
      </c>
      <c r="K4690">
        <v>4685</v>
      </c>
      <c r="L4690" s="2">
        <v>4.5473884537307498E-4</v>
      </c>
      <c r="M4690" s="2">
        <v>-0.26446919753224901</v>
      </c>
    </row>
    <row r="4691" spans="1:13" x14ac:dyDescent="0.55000000000000004">
      <c r="A4691">
        <v>4686</v>
      </c>
      <c r="C4691">
        <f t="shared" si="225"/>
        <v>0.28142435685697881</v>
      </c>
      <c r="D4691">
        <f t="shared" si="226"/>
        <v>-3.9456789313951928E-4</v>
      </c>
      <c r="E4691" s="2">
        <f t="shared" si="227"/>
        <v>0.19255133757493412</v>
      </c>
      <c r="K4691">
        <v>4686</v>
      </c>
      <c r="L4691" s="2">
        <v>6.1944081896733001E-4</v>
      </c>
      <c r="M4691" s="2">
        <v>-0.15738236320885399</v>
      </c>
    </row>
    <row r="4692" spans="1:13" x14ac:dyDescent="0.55000000000000004">
      <c r="A4692">
        <v>4687</v>
      </c>
      <c r="C4692">
        <f t="shared" si="225"/>
        <v>0.18862234799301628</v>
      </c>
      <c r="D4692">
        <f t="shared" si="226"/>
        <v>-5.9253043962567882E-4</v>
      </c>
      <c r="E4692" s="2">
        <f t="shared" si="227"/>
        <v>3.9800444585961672E-2</v>
      </c>
      <c r="K4692">
        <v>4687</v>
      </c>
      <c r="L4692" s="2">
        <v>6.2899999671935797E-4</v>
      </c>
      <c r="M4692" s="2">
        <v>-1.08781396905021E-2</v>
      </c>
    </row>
    <row r="4693" spans="1:13" x14ac:dyDescent="0.55000000000000004">
      <c r="A4693">
        <v>4688</v>
      </c>
      <c r="C4693">
        <f t="shared" si="225"/>
        <v>4.8480105626441478E-2</v>
      </c>
      <c r="D4693">
        <f t="shared" si="226"/>
        <v>-6.4178033531648454E-4</v>
      </c>
      <c r="E4693" s="2">
        <f t="shared" si="227"/>
        <v>8.0767024151215793E-3</v>
      </c>
      <c r="K4693">
        <v>4688</v>
      </c>
      <c r="L4693" s="2">
        <v>4.8102222326032999E-4</v>
      </c>
      <c r="M4693" s="2">
        <v>0.13835058139641601</v>
      </c>
    </row>
    <row r="4694" spans="1:13" x14ac:dyDescent="0.55000000000000004">
      <c r="A4694">
        <v>4689</v>
      </c>
      <c r="C4694">
        <f t="shared" si="225"/>
        <v>-0.1038296213707345</v>
      </c>
      <c r="D4694">
        <f t="shared" si="226"/>
        <v>-5.2995689450165259E-4</v>
      </c>
      <c r="E4694" s="2">
        <f t="shared" si="227"/>
        <v>0.12727638649513462</v>
      </c>
      <c r="K4694">
        <v>4689</v>
      </c>
      <c r="L4694" s="2">
        <v>2.1256944994052E-4</v>
      </c>
      <c r="M4694" s="2">
        <v>0.25292854110790403</v>
      </c>
    </row>
    <row r="4695" spans="1:13" x14ac:dyDescent="0.55000000000000004">
      <c r="A4695">
        <v>4690</v>
      </c>
      <c r="C4695">
        <f t="shared" si="225"/>
        <v>-0.23008030196081869</v>
      </c>
      <c r="D4695">
        <f t="shared" si="226"/>
        <v>-2.8512544377144771E-4</v>
      </c>
      <c r="E4695" s="2">
        <f t="shared" si="227"/>
        <v>0.28541160894132733</v>
      </c>
      <c r="K4695">
        <v>4690</v>
      </c>
      <c r="L4695" s="2">
        <v>-1.0912266080202299E-4</v>
      </c>
      <c r="M4695" s="2">
        <v>0.30415897864416203</v>
      </c>
    </row>
    <row r="4696" spans="1:13" x14ac:dyDescent="0.55000000000000004">
      <c r="A4696">
        <v>4691</v>
      </c>
      <c r="C4696">
        <f t="shared" si="225"/>
        <v>-0.29858567646670564</v>
      </c>
      <c r="D4696">
        <f t="shared" si="226"/>
        <v>3.1266483377893046E-5</v>
      </c>
      <c r="E4696" s="2">
        <f t="shared" si="227"/>
        <v>0.33384889893071534</v>
      </c>
      <c r="K4696">
        <v>4691</v>
      </c>
      <c r="L4696" s="2">
        <v>-4.0348432419885999E-4</v>
      </c>
      <c r="M4696" s="2">
        <v>0.27921091311367202</v>
      </c>
    </row>
    <row r="4697" spans="1:13" x14ac:dyDescent="0.55000000000000004">
      <c r="A4697">
        <v>4692</v>
      </c>
      <c r="C4697">
        <f t="shared" si="225"/>
        <v>-0.29215233986678713</v>
      </c>
      <c r="D4697">
        <f t="shared" si="226"/>
        <v>3.3981118224057173E-4</v>
      </c>
      <c r="E4697" s="2">
        <f t="shared" si="227"/>
        <v>0.22703803352282795</v>
      </c>
      <c r="K4697">
        <v>4692</v>
      </c>
      <c r="L4697" s="2">
        <v>-5.9679083556506303E-4</v>
      </c>
      <c r="M4697" s="2">
        <v>0.18433274229510799</v>
      </c>
    </row>
    <row r="4698" spans="1:13" x14ac:dyDescent="0.55000000000000004">
      <c r="A4698">
        <v>4693</v>
      </c>
      <c r="C4698">
        <f t="shared" si="225"/>
        <v>-0.21239492404348567</v>
      </c>
      <c r="D4698">
        <f t="shared" si="226"/>
        <v>5.6307043701695988E-4</v>
      </c>
      <c r="E4698" s="2">
        <f t="shared" si="227"/>
        <v>6.5373395934020917E-2</v>
      </c>
      <c r="K4698">
        <v>4693</v>
      </c>
      <c r="L4698" s="2">
        <v>-6.4062737994243402E-4</v>
      </c>
      <c r="M4698" s="2">
        <v>4.3287292651420402E-2</v>
      </c>
    </row>
    <row r="4699" spans="1:13" x14ac:dyDescent="0.55000000000000004">
      <c r="A4699">
        <v>4694</v>
      </c>
      <c r="C4699">
        <f t="shared" si="225"/>
        <v>-7.9330859215048899E-2</v>
      </c>
      <c r="D4699">
        <f t="shared" si="226"/>
        <v>6.4501088068519784E-4</v>
      </c>
      <c r="E4699" s="2">
        <f t="shared" si="227"/>
        <v>8.5666667829307217E-4</v>
      </c>
      <c r="K4699">
        <v>4694</v>
      </c>
      <c r="L4699" s="2">
        <v>-5.2401482284948099E-4</v>
      </c>
      <c r="M4699" s="2">
        <v>-0.108599727971683</v>
      </c>
    </row>
    <row r="4700" spans="1:13" x14ac:dyDescent="0.55000000000000004">
      <c r="A4700">
        <v>4695</v>
      </c>
      <c r="C4700">
        <f t="shared" si="225"/>
        <v>7.364357911237332E-2</v>
      </c>
      <c r="D4700">
        <f t="shared" si="226"/>
        <v>5.6506718905433256E-4</v>
      </c>
      <c r="E4700" s="2">
        <f t="shared" si="227"/>
        <v>9.4206547990998243E-2</v>
      </c>
      <c r="K4700">
        <v>4695</v>
      </c>
      <c r="L4700" s="2">
        <v>-2.7615950262191701E-4</v>
      </c>
      <c r="M4700" s="2">
        <v>-0.233287273020478</v>
      </c>
    </row>
    <row r="4701" spans="1:13" x14ac:dyDescent="0.55000000000000004">
      <c r="A4701">
        <v>4696</v>
      </c>
      <c r="C4701">
        <f t="shared" si="225"/>
        <v>0.20813503136821809</v>
      </c>
      <c r="D4701">
        <f t="shared" si="226"/>
        <v>3.4330354364214507E-4</v>
      </c>
      <c r="E4701" s="2">
        <f t="shared" si="227"/>
        <v>0.25774061175110929</v>
      </c>
      <c r="K4701">
        <v>4696</v>
      </c>
      <c r="L4701" s="2">
        <v>4.0861678206482802E-5</v>
      </c>
      <c r="M4701" s="2">
        <v>-0.29954657333211898</v>
      </c>
    </row>
    <row r="4702" spans="1:13" x14ac:dyDescent="0.55000000000000004">
      <c r="A4702">
        <v>4697</v>
      </c>
      <c r="C4702">
        <f t="shared" si="225"/>
        <v>0.29038897788900647</v>
      </c>
      <c r="D4702">
        <f t="shared" si="226"/>
        <v>3.5377945040322064E-5</v>
      </c>
      <c r="E4702" s="2">
        <f t="shared" si="227"/>
        <v>0.33776037516680923</v>
      </c>
      <c r="K4702">
        <v>4697</v>
      </c>
      <c r="L4702" s="2">
        <v>3.47648798240621E-4</v>
      </c>
      <c r="M4702" s="2">
        <v>-0.29078257610069902</v>
      </c>
    </row>
    <row r="4703" spans="1:13" x14ac:dyDescent="0.55000000000000004">
      <c r="A4703">
        <v>4698</v>
      </c>
      <c r="C4703">
        <f t="shared" si="225"/>
        <v>0.29976141187407174</v>
      </c>
      <c r="D4703">
        <f t="shared" si="226"/>
        <v>-2.8142677205448522E-4</v>
      </c>
      <c r="E4703" s="2">
        <f t="shared" si="227"/>
        <v>0.25903182344072684</v>
      </c>
      <c r="K4703">
        <v>4698</v>
      </c>
      <c r="L4703" s="2">
        <v>5.67365120098825E-4</v>
      </c>
      <c r="M4703" s="2">
        <v>-0.209190278800718</v>
      </c>
    </row>
    <row r="4704" spans="1:13" x14ac:dyDescent="0.55000000000000004">
      <c r="A4704">
        <v>4699</v>
      </c>
      <c r="C4704">
        <f t="shared" si="225"/>
        <v>0.2339000499486594</v>
      </c>
      <c r="D4704">
        <f t="shared" si="226"/>
        <v>-5.2759930137398622E-4</v>
      </c>
      <c r="E4704" s="2">
        <f t="shared" si="227"/>
        <v>9.5545918583080799E-2</v>
      </c>
      <c r="K4704">
        <v>4699</v>
      </c>
      <c r="L4704" s="2">
        <v>6.4498132795060004E-4</v>
      </c>
      <c r="M4704" s="2">
        <v>-7.5204978452822299E-2</v>
      </c>
    </row>
    <row r="4705" spans="1:13" x14ac:dyDescent="0.55000000000000004">
      <c r="A4705">
        <v>4700</v>
      </c>
      <c r="C4705">
        <f t="shared" si="225"/>
        <v>0.10933470570800104</v>
      </c>
      <c r="D4705">
        <f t="shared" si="226"/>
        <v>-6.4135552695950774E-4</v>
      </c>
      <c r="E4705" s="2">
        <f t="shared" si="227"/>
        <v>1.0060842033143467E-3</v>
      </c>
      <c r="K4705">
        <v>4700</v>
      </c>
      <c r="L4705" s="2">
        <v>5.6105796104347397E-4</v>
      </c>
      <c r="M4705" s="2">
        <v>7.7615875286399003E-2</v>
      </c>
    </row>
    <row r="4706" spans="1:13" x14ac:dyDescent="0.55000000000000004">
      <c r="A4706">
        <v>4701</v>
      </c>
      <c r="C4706">
        <f t="shared" si="225"/>
        <v>-4.2671345070425748E-2</v>
      </c>
      <c r="D4706">
        <f t="shared" si="226"/>
        <v>-5.9414503398189469E-4</v>
      </c>
      <c r="E4706" s="2">
        <f t="shared" si="227"/>
        <v>6.4347807653327996E-2</v>
      </c>
      <c r="K4706">
        <v>4701</v>
      </c>
      <c r="L4706" s="2">
        <v>3.3661414724210702E-4</v>
      </c>
      <c r="M4706" s="2">
        <v>0.210997351566207</v>
      </c>
    </row>
    <row r="4707" spans="1:13" x14ac:dyDescent="0.55000000000000004">
      <c r="A4707">
        <v>4702</v>
      </c>
      <c r="C4707">
        <f t="shared" si="225"/>
        <v>-0.1839677876788387</v>
      </c>
      <c r="D4707">
        <f t="shared" si="226"/>
        <v>-3.9781666105896544E-4</v>
      </c>
      <c r="E4707" s="2">
        <f t="shared" si="227"/>
        <v>0.22610121991886162</v>
      </c>
      <c r="K4707">
        <v>4702</v>
      </c>
      <c r="L4707" s="2">
        <v>2.7863232061387898E-5</v>
      </c>
      <c r="M4707" s="2">
        <v>0.29153323221371802</v>
      </c>
    </row>
    <row r="4708" spans="1:13" x14ac:dyDescent="0.55000000000000004">
      <c r="A4708">
        <v>4703</v>
      </c>
      <c r="C4708">
        <f t="shared" si="225"/>
        <v>-0.27909219331315105</v>
      </c>
      <c r="D4708">
        <f t="shared" si="226"/>
        <v>-1.0164469152012364E-4</v>
      </c>
      <c r="E4708" s="2">
        <f t="shared" si="227"/>
        <v>0.3342516405920643</v>
      </c>
      <c r="K4708">
        <v>4703</v>
      </c>
      <c r="L4708" s="2">
        <v>-2.87866202440049E-4</v>
      </c>
      <c r="M4708" s="2">
        <v>0.29905280631243097</v>
      </c>
    </row>
    <row r="4709" spans="1:13" x14ac:dyDescent="0.55000000000000004">
      <c r="A4709">
        <v>4704</v>
      </c>
      <c r="C4709">
        <f t="shared" si="225"/>
        <v>-0.30417034122272696</v>
      </c>
      <c r="D4709">
        <f t="shared" si="226"/>
        <v>2.2003795308575576E-4</v>
      </c>
      <c r="E4709" s="2">
        <f t="shared" si="227"/>
        <v>0.28712781828388745</v>
      </c>
      <c r="K4709">
        <v>4704</v>
      </c>
      <c r="L4709" s="2">
        <v>-5.3149776074810397E-4</v>
      </c>
      <c r="M4709" s="2">
        <v>0.23167274988127101</v>
      </c>
    </row>
    <row r="4710" spans="1:13" x14ac:dyDescent="0.55000000000000004">
      <c r="A4710">
        <v>4705</v>
      </c>
      <c r="C4710">
        <f t="shared" si="225"/>
        <v>-0.2529081448883842</v>
      </c>
      <c r="D4710">
        <f t="shared" si="226"/>
        <v>4.8649570950379408E-4</v>
      </c>
      <c r="E4710" s="2">
        <f t="shared" si="227"/>
        <v>0.12900808926817642</v>
      </c>
      <c r="K4710">
        <v>4705</v>
      </c>
      <c r="L4710" s="2">
        <v>-6.4201240770406199E-4</v>
      </c>
      <c r="M4710" s="2">
        <v>0.106268816048946</v>
      </c>
    </row>
    <row r="4711" spans="1:13" x14ac:dyDescent="0.55000000000000004">
      <c r="A4711">
        <v>4706</v>
      </c>
      <c r="C4711">
        <f t="shared" si="225"/>
        <v>-0.13817133506777576</v>
      </c>
      <c r="D4711">
        <f t="shared" si="226"/>
        <v>6.3085329735229818E-4</v>
      </c>
      <c r="E4711" s="2">
        <f t="shared" si="227"/>
        <v>8.5415549312915142E-3</v>
      </c>
      <c r="K4711">
        <v>4706</v>
      </c>
      <c r="L4711" s="2">
        <v>-5.9173106439470904E-4</v>
      </c>
      <c r="M4711" s="2">
        <v>-4.5750802006710202E-2</v>
      </c>
    </row>
    <row r="4712" spans="1:13" x14ac:dyDescent="0.55000000000000004">
      <c r="A4712">
        <v>4707</v>
      </c>
      <c r="C4712">
        <f t="shared" si="225"/>
        <v>1.1243567431965067E-2</v>
      </c>
      <c r="D4712">
        <f t="shared" si="226"/>
        <v>6.1688000489918576E-4</v>
      </c>
      <c r="E4712" s="2">
        <f t="shared" si="227"/>
        <v>3.9028142120037586E-2</v>
      </c>
      <c r="K4712">
        <v>4707</v>
      </c>
      <c r="L4712" s="2">
        <v>-3.9324700517467899E-4</v>
      </c>
      <c r="M4712" s="2">
        <v>-0.186311847882416</v>
      </c>
    </row>
    <row r="4713" spans="1:13" x14ac:dyDescent="0.55000000000000004">
      <c r="A4713">
        <v>4708</v>
      </c>
      <c r="C4713">
        <f t="shared" si="225"/>
        <v>0.15783657150386127</v>
      </c>
      <c r="D4713">
        <f t="shared" si="226"/>
        <v>4.4808283401615972E-4</v>
      </c>
      <c r="E4713" s="2">
        <f t="shared" si="227"/>
        <v>0.19188474243948994</v>
      </c>
      <c r="K4713">
        <v>4708</v>
      </c>
      <c r="L4713" s="2">
        <v>-9.6271793981339701E-5</v>
      </c>
      <c r="M4713" s="2">
        <v>-0.28020993566117702</v>
      </c>
    </row>
    <row r="4714" spans="1:13" x14ac:dyDescent="0.55000000000000004">
      <c r="A4714">
        <v>4709</v>
      </c>
      <c r="C4714">
        <f t="shared" si="225"/>
        <v>0.26481592305924223</v>
      </c>
      <c r="D4714">
        <f t="shared" si="226"/>
        <v>1.6682631663182391E-4</v>
      </c>
      <c r="E4714" s="2">
        <f t="shared" si="227"/>
        <v>0.32346931645695853</v>
      </c>
      <c r="K4714">
        <v>4709</v>
      </c>
      <c r="L4714" s="2">
        <v>2.2481528524147701E-4</v>
      </c>
      <c r="M4714" s="2">
        <v>-0.30392770675735498</v>
      </c>
    </row>
    <row r="4715" spans="1:13" x14ac:dyDescent="0.55000000000000004">
      <c r="A4715">
        <v>4710</v>
      </c>
      <c r="C4715">
        <f t="shared" si="225"/>
        <v>0.30533205980348793</v>
      </c>
      <c r="D4715">
        <f t="shared" si="226"/>
        <v>-1.563000898028001E-4</v>
      </c>
      <c r="E4715" s="2">
        <f t="shared" si="227"/>
        <v>0.31008967174989444</v>
      </c>
      <c r="K4715">
        <v>4710</v>
      </c>
      <c r="L4715" s="2">
        <v>4.8959598162278805E-4</v>
      </c>
      <c r="M4715" s="2">
        <v>-0.25152489826554297</v>
      </c>
    </row>
    <row r="4716" spans="1:13" x14ac:dyDescent="0.55000000000000004">
      <c r="A4716">
        <v>4711</v>
      </c>
      <c r="C4716">
        <f t="shared" si="225"/>
        <v>0.26921628542733339</v>
      </c>
      <c r="D4716">
        <f t="shared" si="226"/>
        <v>-4.4019846824594407E-4</v>
      </c>
      <c r="E4716" s="2">
        <f t="shared" si="227"/>
        <v>0.16430246454800607</v>
      </c>
      <c r="K4716">
        <v>4711</v>
      </c>
      <c r="L4716" s="2">
        <v>6.3175432717370403E-4</v>
      </c>
      <c r="M4716" s="2">
        <v>-0.13612611865593799</v>
      </c>
    </row>
    <row r="4717" spans="1:13" x14ac:dyDescent="0.55000000000000004">
      <c r="A4717">
        <v>4712</v>
      </c>
      <c r="C4717">
        <f t="shared" si="225"/>
        <v>0.16553289803796498</v>
      </c>
      <c r="D4717">
        <f t="shared" si="226"/>
        <v>-6.1361630980685811E-4</v>
      </c>
      <c r="E4717" s="2">
        <f t="shared" si="227"/>
        <v>2.3154676042969412E-2</v>
      </c>
      <c r="K4717">
        <v>4712</v>
      </c>
      <c r="L4717" s="2">
        <v>6.1568588236464797E-4</v>
      </c>
      <c r="M4717" s="2">
        <v>1.3366291836179E-2</v>
      </c>
    </row>
    <row r="4718" spans="1:13" x14ac:dyDescent="0.55000000000000004">
      <c r="A4718">
        <v>4713</v>
      </c>
      <c r="C4718">
        <f t="shared" si="225"/>
        <v>2.0304242397712998E-2</v>
      </c>
      <c r="D4718">
        <f t="shared" si="226"/>
        <v>-6.3302939161182068E-4</v>
      </c>
      <c r="E4718" s="2">
        <f t="shared" si="227"/>
        <v>1.9378530165430681E-2</v>
      </c>
      <c r="K4718">
        <v>4713</v>
      </c>
      <c r="L4718" s="2">
        <v>4.45415088879442E-4</v>
      </c>
      <c r="M4718" s="2">
        <v>0.15951103161947</v>
      </c>
    </row>
    <row r="4719" spans="1:13" x14ac:dyDescent="0.55000000000000004">
      <c r="A4719">
        <v>4714</v>
      </c>
      <c r="C4719">
        <f t="shared" si="225"/>
        <v>-0.1300203501028826</v>
      </c>
      <c r="D4719">
        <f t="shared" si="226"/>
        <v>-4.9356543932610453E-4</v>
      </c>
      <c r="E4719" s="2">
        <f t="shared" si="227"/>
        <v>0.15659874582733938</v>
      </c>
      <c r="K4719">
        <v>4714</v>
      </c>
      <c r="L4719" s="2">
        <v>1.63587323229772E-4</v>
      </c>
      <c r="M4719" s="2">
        <v>0.26570524399906498</v>
      </c>
    </row>
    <row r="4720" spans="1:13" x14ac:dyDescent="0.55000000000000004">
      <c r="A4720">
        <v>4715</v>
      </c>
      <c r="C4720">
        <f t="shared" si="225"/>
        <v>-0.24771257534139959</v>
      </c>
      <c r="D4720">
        <f t="shared" si="226"/>
        <v>-2.3022696530263466E-4</v>
      </c>
      <c r="E4720" s="2">
        <f t="shared" si="227"/>
        <v>0.30588034674048015</v>
      </c>
      <c r="K4720">
        <v>4715</v>
      </c>
      <c r="L4720" s="2">
        <v>-1.5921190234487E-4</v>
      </c>
      <c r="M4720" s="2">
        <v>0.305351929703428</v>
      </c>
    </row>
    <row r="4721" spans="1:13" x14ac:dyDescent="0.55000000000000004">
      <c r="A4721">
        <v>4716</v>
      </c>
      <c r="C4721">
        <f t="shared" si="225"/>
        <v>-0.30323416553602728</v>
      </c>
      <c r="D4721">
        <f t="shared" si="226"/>
        <v>9.0893624212410383E-5</v>
      </c>
      <c r="E4721" s="2">
        <f t="shared" si="227"/>
        <v>0.32690434707326749</v>
      </c>
      <c r="K4721">
        <v>4716</v>
      </c>
      <c r="L4721" s="2">
        <v>-4.4213551929830398E-4</v>
      </c>
      <c r="M4721" s="2">
        <v>0.26852133034771802</v>
      </c>
    </row>
    <row r="4722" spans="1:13" x14ac:dyDescent="0.55000000000000004">
      <c r="A4722">
        <v>4717</v>
      </c>
      <c r="C4722">
        <f t="shared" si="225"/>
        <v>-0.28265037185101943</v>
      </c>
      <c r="D4722">
        <f t="shared" si="226"/>
        <v>3.8920182993198158E-4</v>
      </c>
      <c r="E4722" s="2">
        <f t="shared" si="227"/>
        <v>0.19988792105717801</v>
      </c>
      <c r="K4722">
        <v>4717</v>
      </c>
      <c r="L4722" s="2">
        <v>-6.1432355263384305E-4</v>
      </c>
      <c r="M4722" s="2">
        <v>0.16443789802102499</v>
      </c>
    </row>
    <row r="4723" spans="1:13" x14ac:dyDescent="0.55000000000000004">
      <c r="A4723">
        <v>4718</v>
      </c>
      <c r="C4723">
        <f t="shared" si="225"/>
        <v>-0.19112729262878861</v>
      </c>
      <c r="D4723">
        <f t="shared" si="226"/>
        <v>5.8982858006692714E-4</v>
      </c>
      <c r="E4723" s="2">
        <f t="shared" si="227"/>
        <v>4.4224940366809906E-2</v>
      </c>
      <c r="K4723">
        <v>4718</v>
      </c>
      <c r="L4723" s="2">
        <v>-6.3265044122559296E-4</v>
      </c>
      <c r="M4723" s="2">
        <v>1.9169974036305999E-2</v>
      </c>
    </row>
    <row r="4724" spans="1:13" x14ac:dyDescent="0.55000000000000004">
      <c r="A4724">
        <v>4719</v>
      </c>
      <c r="C4724">
        <f t="shared" si="225"/>
        <v>-5.1635291600410159E-2</v>
      </c>
      <c r="D4724">
        <f t="shared" si="226"/>
        <v>6.4242078920508474E-4</v>
      </c>
      <c r="E4724" s="2">
        <f t="shared" si="227"/>
        <v>6.2827654099980503E-3</v>
      </c>
      <c r="K4724">
        <v>4719</v>
      </c>
      <c r="L4724" s="2">
        <v>-4.9252610213398602E-4</v>
      </c>
      <c r="M4724" s="2">
        <v>-0.130899188867691</v>
      </c>
    </row>
    <row r="4725" spans="1:13" x14ac:dyDescent="0.55000000000000004">
      <c r="A4725">
        <v>4720</v>
      </c>
      <c r="C4725">
        <f t="shared" si="225"/>
        <v>0.10081607923198435</v>
      </c>
      <c r="D4725">
        <f t="shared" si="226"/>
        <v>5.3377892141122244E-4</v>
      </c>
      <c r="E4725" s="2">
        <f t="shared" si="227"/>
        <v>0.12180094214428432</v>
      </c>
      <c r="K4725">
        <v>4720</v>
      </c>
      <c r="L4725" s="2">
        <v>-2.2904554535280701E-4</v>
      </c>
      <c r="M4725" s="2">
        <v>-0.24818383788016099</v>
      </c>
    </row>
    <row r="4726" spans="1:13" x14ac:dyDescent="0.55000000000000004">
      <c r="A4726">
        <v>4721</v>
      </c>
      <c r="C4726">
        <f t="shared" si="225"/>
        <v>0.22796473921368129</v>
      </c>
      <c r="D4726">
        <f t="shared" si="226"/>
        <v>2.9116979550966913E-4</v>
      </c>
      <c r="E4726" s="2">
        <f t="shared" si="227"/>
        <v>0.28225211013462959</v>
      </c>
      <c r="K4726">
        <v>4721</v>
      </c>
      <c r="L4726" s="2">
        <v>9.1800889157388094E-5</v>
      </c>
      <c r="M4726" s="2">
        <v>-0.30330930507479098</v>
      </c>
    </row>
    <row r="4727" spans="1:13" x14ac:dyDescent="0.55000000000000004">
      <c r="A4727">
        <v>4722</v>
      </c>
      <c r="C4727">
        <f t="shared" si="225"/>
        <v>0.29789905476818784</v>
      </c>
      <c r="D4727">
        <f t="shared" si="226"/>
        <v>-2.4516811692487811E-5</v>
      </c>
      <c r="E4727" s="2">
        <f t="shared" si="227"/>
        <v>0.33682716630495763</v>
      </c>
      <c r="K4727">
        <v>4722</v>
      </c>
      <c r="L4727" s="2">
        <v>3.89655221486745E-4</v>
      </c>
      <c r="M4727" s="2">
        <v>-0.28246907521911402</v>
      </c>
    </row>
    <row r="4728" spans="1:13" x14ac:dyDescent="0.55000000000000004">
      <c r="A4728">
        <v>4723</v>
      </c>
      <c r="C4728">
        <f t="shared" si="225"/>
        <v>0.29306698679035759</v>
      </c>
      <c r="D4728">
        <f t="shared" si="226"/>
        <v>-3.3405021592920303E-4</v>
      </c>
      <c r="E4728" s="2">
        <f t="shared" si="227"/>
        <v>0.23420731208580142</v>
      </c>
      <c r="K4728">
        <v>4723</v>
      </c>
      <c r="L4728" s="2">
        <v>5.8991798634924297E-4</v>
      </c>
      <c r="M4728" s="2">
        <v>-0.190882713163885</v>
      </c>
    </row>
    <row r="4729" spans="1:13" x14ac:dyDescent="0.55000000000000004">
      <c r="A4729">
        <v>4724</v>
      </c>
      <c r="C4729">
        <f t="shared" si="225"/>
        <v>0.21468128249057841</v>
      </c>
      <c r="D4729">
        <f t="shared" si="226"/>
        <v>-5.5974405719224848E-4</v>
      </c>
      <c r="E4729" s="2">
        <f t="shared" si="227"/>
        <v>7.0846401791615055E-2</v>
      </c>
      <c r="K4729">
        <v>4724</v>
      </c>
      <c r="L4729" s="2">
        <v>6.4243213194507202E-4</v>
      </c>
      <c r="M4729" s="2">
        <v>-5.1488591446377602E-2</v>
      </c>
    </row>
    <row r="4730" spans="1:13" x14ac:dyDescent="0.55000000000000004">
      <c r="A4730">
        <v>4725</v>
      </c>
      <c r="C4730">
        <f t="shared" si="225"/>
        <v>8.2415101408055857E-2</v>
      </c>
      <c r="D4730">
        <f t="shared" si="226"/>
        <v>-6.4495393856862286E-4</v>
      </c>
      <c r="E4730" s="2">
        <f t="shared" si="227"/>
        <v>3.3804742306119861E-4</v>
      </c>
      <c r="K4730">
        <v>4725</v>
      </c>
      <c r="L4730" s="2">
        <v>5.34045164735648E-4</v>
      </c>
      <c r="M4730" s="2">
        <v>0.100801167410907</v>
      </c>
    </row>
    <row r="4731" spans="1:13" x14ac:dyDescent="0.55000000000000004">
      <c r="A4731">
        <v>4726</v>
      </c>
      <c r="C4731">
        <f t="shared" si="225"/>
        <v>-7.0535532953224206E-2</v>
      </c>
      <c r="D4731">
        <f t="shared" si="226"/>
        <v>-5.682939759168664E-4</v>
      </c>
      <c r="E4731" s="2">
        <f t="shared" si="227"/>
        <v>8.9030732722899741E-2</v>
      </c>
      <c r="K4731">
        <v>4726</v>
      </c>
      <c r="L4731" s="2">
        <v>2.9190327304249902E-4</v>
      </c>
      <c r="M4731" s="2">
        <v>0.22784464856508599</v>
      </c>
    </row>
    <row r="4732" spans="1:13" x14ac:dyDescent="0.55000000000000004">
      <c r="A4732">
        <v>4727</v>
      </c>
      <c r="C4732">
        <f t="shared" si="225"/>
        <v>-0.20578323531645207</v>
      </c>
      <c r="D4732">
        <f t="shared" si="226"/>
        <v>-3.4900420399661136E-4</v>
      </c>
      <c r="E4732" s="2">
        <f t="shared" si="227"/>
        <v>0.25361926446355809</v>
      </c>
      <c r="K4732">
        <v>4727</v>
      </c>
      <c r="L4732" s="2">
        <v>-2.33476042205822E-5</v>
      </c>
      <c r="M4732" s="2">
        <v>0.29782302404055599</v>
      </c>
    </row>
    <row r="4733" spans="1:13" x14ac:dyDescent="0.55000000000000004">
      <c r="A4733">
        <v>4728</v>
      </c>
      <c r="C4733">
        <f t="shared" si="225"/>
        <v>-0.28938368318168939</v>
      </c>
      <c r="D4733">
        <f t="shared" si="226"/>
        <v>-4.2121733298136072E-5</v>
      </c>
      <c r="E4733" s="2">
        <f t="shared" si="227"/>
        <v>0.33941513819791952</v>
      </c>
      <c r="K4733">
        <v>4728</v>
      </c>
      <c r="L4733" s="2">
        <v>-3.32750929168598E-4</v>
      </c>
      <c r="M4733" s="2">
        <v>0.29320977558515898</v>
      </c>
    </row>
    <row r="4734" spans="1:13" x14ac:dyDescent="0.55000000000000004">
      <c r="A4734">
        <v>4729</v>
      </c>
      <c r="C4734">
        <f t="shared" si="225"/>
        <v>-0.30035492629278604</v>
      </c>
      <c r="D4734">
        <f t="shared" si="226"/>
        <v>2.7533240459823581E-4</v>
      </c>
      <c r="E4734" s="2">
        <f t="shared" si="227"/>
        <v>0.2657559690500606</v>
      </c>
      <c r="K4734">
        <v>4729</v>
      </c>
      <c r="L4734" s="2">
        <v>-5.5881471966943703E-4</v>
      </c>
      <c r="M4734" s="2">
        <v>0.215160319893067</v>
      </c>
    </row>
    <row r="4735" spans="1:13" x14ac:dyDescent="0.55000000000000004">
      <c r="A4735">
        <v>4730</v>
      </c>
      <c r="C4735">
        <f t="shared" si="225"/>
        <v>-0.23594341388462131</v>
      </c>
      <c r="D4735">
        <f t="shared" si="226"/>
        <v>5.2368391249174356E-4</v>
      </c>
      <c r="E4735" s="2">
        <f t="shared" si="227"/>
        <v>0.10186696186208209</v>
      </c>
      <c r="K4735">
        <v>4730</v>
      </c>
      <c r="L4735" s="2">
        <v>-6.4491989699422205E-4</v>
      </c>
      <c r="M4735" s="2">
        <v>8.3222627326034596E-2</v>
      </c>
    </row>
    <row r="4736" spans="1:13" x14ac:dyDescent="0.55000000000000004">
      <c r="A4736">
        <v>4731</v>
      </c>
      <c r="C4736">
        <f t="shared" si="225"/>
        <v>-0.11231507788397846</v>
      </c>
      <c r="D4736">
        <f t="shared" si="226"/>
        <v>6.4060179673086539E-4</v>
      </c>
      <c r="E4736" s="2">
        <f t="shared" si="227"/>
        <v>1.8281088305460919E-3</v>
      </c>
      <c r="K4736">
        <v>4731</v>
      </c>
      <c r="L4736" s="2">
        <v>-5.6950088532421999E-4</v>
      </c>
      <c r="M4736" s="2">
        <v>-6.9558688530501803E-2</v>
      </c>
    </row>
    <row r="4737" spans="1:13" x14ac:dyDescent="0.55000000000000004">
      <c r="A4737">
        <v>4732</v>
      </c>
      <c r="C4737">
        <f t="shared" si="225"/>
        <v>3.9501975249339079E-2</v>
      </c>
      <c r="D4737">
        <f t="shared" si="226"/>
        <v>5.9674213280682396E-4</v>
      </c>
      <c r="E4737" s="2">
        <f t="shared" si="227"/>
        <v>5.9741417279550381E-2</v>
      </c>
      <c r="K4737">
        <v>4732</v>
      </c>
      <c r="L4737" s="2">
        <v>-3.5144684399776398E-4</v>
      </c>
      <c r="M4737" s="2">
        <v>-0.204918599333797</v>
      </c>
    </row>
    <row r="4738" spans="1:13" x14ac:dyDescent="0.55000000000000004">
      <c r="A4738">
        <v>4733</v>
      </c>
      <c r="C4738">
        <f t="shared" si="225"/>
        <v>0.18140486523271188</v>
      </c>
      <c r="D4738">
        <f t="shared" si="226"/>
        <v>4.0311277187495746E-4</v>
      </c>
      <c r="E4738" s="2">
        <f t="shared" si="227"/>
        <v>0.22123875626085718</v>
      </c>
      <c r="K4738">
        <v>4733</v>
      </c>
      <c r="L4738" s="2">
        <v>-4.5370760374132E-5</v>
      </c>
      <c r="M4738" s="2">
        <v>-0.28895537571124502</v>
      </c>
    </row>
    <row r="4739" spans="1:13" x14ac:dyDescent="0.55000000000000004">
      <c r="A4739">
        <v>4734</v>
      </c>
      <c r="C4739">
        <f t="shared" si="225"/>
        <v>0.27777895775384304</v>
      </c>
      <c r="D4739">
        <f t="shared" si="226"/>
        <v>1.0831060214552306E-4</v>
      </c>
      <c r="E4739" s="2">
        <f t="shared" si="227"/>
        <v>0.33454707297927094</v>
      </c>
      <c r="K4739">
        <v>4734</v>
      </c>
      <c r="L4739" s="2">
        <v>2.72068711644965E-4</v>
      </c>
      <c r="M4739" s="2">
        <v>-0.30062148569279801</v>
      </c>
    </row>
    <row r="4740" spans="1:13" x14ac:dyDescent="0.55000000000000004">
      <c r="A4740">
        <v>4735</v>
      </c>
      <c r="C4740">
        <f t="shared" si="225"/>
        <v>0.3044363869947917</v>
      </c>
      <c r="D4740">
        <f t="shared" si="226"/>
        <v>-2.1367524571166009E-4</v>
      </c>
      <c r="E4740" s="2">
        <f t="shared" si="227"/>
        <v>0.29314803308643322</v>
      </c>
      <c r="K4740">
        <v>4735</v>
      </c>
      <c r="L4740" s="2">
        <v>5.2136688704082599E-4</v>
      </c>
      <c r="M4740" s="2">
        <v>-0.236995079662285</v>
      </c>
    </row>
    <row r="4741" spans="1:13" x14ac:dyDescent="0.55000000000000004">
      <c r="A4741">
        <v>4736</v>
      </c>
      <c r="C4741">
        <f t="shared" si="225"/>
        <v>0.25468670011085454</v>
      </c>
      <c r="D4741">
        <f t="shared" si="226"/>
        <v>-4.8203311081666204E-4</v>
      </c>
      <c r="E4741" s="2">
        <f t="shared" si="227"/>
        <v>0.13593857345368168</v>
      </c>
      <c r="K4741">
        <v>4736</v>
      </c>
      <c r="L4741" s="2">
        <v>6.4008549125195804E-4</v>
      </c>
      <c r="M4741" s="2">
        <v>-0.114011785719616</v>
      </c>
    </row>
    <row r="4742" spans="1:13" x14ac:dyDescent="0.55000000000000004">
      <c r="A4742">
        <v>4737</v>
      </c>
      <c r="C4742">
        <f t="shared" ref="C4742:C4805" si="228">$D$1*COS($B$2*(A4742-$L$2)+$B$1)</f>
        <v>0.14101601986878121</v>
      </c>
      <c r="D4742">
        <f t="shared" ref="D4742:D4805" si="229">$D$2*COS($B$2*(A4742-$L$3)+$B$3)</f>
        <v>-6.2941082555848296E-4</v>
      </c>
      <c r="E4742" s="2">
        <f t="shared" ref="E4742:E4805" si="230">(M4742-C4742)^2</f>
        <v>1.0710087504485015E-2</v>
      </c>
      <c r="K4742">
        <v>4737</v>
      </c>
      <c r="L4742" s="2">
        <v>5.9849071337692798E-4</v>
      </c>
      <c r="M4742" s="2">
        <v>3.7526467234300198E-2</v>
      </c>
    </row>
    <row r="4743" spans="1:13" x14ac:dyDescent="0.55000000000000004">
      <c r="A4743">
        <v>4738</v>
      </c>
      <c r="C4743">
        <f t="shared" si="228"/>
        <v>-8.0467089784992119E-3</v>
      </c>
      <c r="D4743">
        <f t="shared" si="229"/>
        <v>-6.1881969001267119E-4</v>
      </c>
      <c r="E4743" s="2">
        <f t="shared" si="230"/>
        <v>3.523605498213269E-2</v>
      </c>
      <c r="K4743">
        <v>4738</v>
      </c>
      <c r="L4743" s="2">
        <v>4.0700022356980701E-4</v>
      </c>
      <c r="M4743" s="2">
        <v>0.179665983672085</v>
      </c>
    </row>
    <row r="4744" spans="1:13" x14ac:dyDescent="0.55000000000000004">
      <c r="A4744">
        <v>4739</v>
      </c>
      <c r="C4744">
        <f t="shared" si="228"/>
        <v>-0.15508988348142996</v>
      </c>
      <c r="D4744">
        <f t="shared" si="229"/>
        <v>-4.5291785596114257E-4</v>
      </c>
      <c r="E4744" s="2">
        <f t="shared" si="230"/>
        <v>0.18653495245428936</v>
      </c>
      <c r="K4744">
        <v>4739</v>
      </c>
      <c r="L4744" s="2">
        <v>1.13574002923544E-4</v>
      </c>
      <c r="M4744" s="2">
        <v>0.27680703993235101</v>
      </c>
    </row>
    <row r="4745" spans="1:13" x14ac:dyDescent="0.55000000000000004">
      <c r="A4745">
        <v>4740</v>
      </c>
      <c r="C4745">
        <f t="shared" si="228"/>
        <v>-0.26320876626810696</v>
      </c>
      <c r="D4745">
        <f t="shared" si="229"/>
        <v>-1.7334318681296588E-4</v>
      </c>
      <c r="E4745" s="2">
        <f t="shared" si="230"/>
        <v>0.3224295712341137</v>
      </c>
      <c r="K4745">
        <v>4740</v>
      </c>
      <c r="L4745" s="2">
        <v>-2.0829753131688299E-4</v>
      </c>
      <c r="M4745" s="2">
        <v>0.30462005585535101</v>
      </c>
    </row>
    <row r="4746" spans="1:13" x14ac:dyDescent="0.55000000000000004">
      <c r="A4746">
        <v>4741</v>
      </c>
      <c r="C4746">
        <f t="shared" si="228"/>
        <v>-0.30526779672207938</v>
      </c>
      <c r="D4746">
        <f t="shared" si="229"/>
        <v>1.4973696844079452E-4</v>
      </c>
      <c r="E4746" s="2">
        <f t="shared" si="230"/>
        <v>0.31517769140773882</v>
      </c>
      <c r="K4746">
        <v>4741</v>
      </c>
      <c r="L4746" s="2">
        <v>-4.7799965665492499E-4</v>
      </c>
      <c r="M4746" s="2">
        <v>0.25613908906374599</v>
      </c>
    </row>
    <row r="4747" spans="1:13" x14ac:dyDescent="0.55000000000000004">
      <c r="A4747">
        <v>4742</v>
      </c>
      <c r="C4747">
        <f t="shared" si="228"/>
        <v>-0.27071104473444851</v>
      </c>
      <c r="D4747">
        <f t="shared" si="229"/>
        <v>4.3523630081731949E-4</v>
      </c>
      <c r="E4747" s="2">
        <f t="shared" si="230"/>
        <v>0.17157617307726702</v>
      </c>
      <c r="K4747">
        <v>4742</v>
      </c>
      <c r="L4747" s="2">
        <v>-6.2798380268915205E-4</v>
      </c>
      <c r="M4747" s="2">
        <v>0.143506498444576</v>
      </c>
    </row>
    <row r="4748" spans="1:13" x14ac:dyDescent="0.55000000000000004">
      <c r="A4748">
        <v>4743</v>
      </c>
      <c r="C4748">
        <f t="shared" si="228"/>
        <v>-0.16821152665460046</v>
      </c>
      <c r="D4748">
        <f t="shared" si="229"/>
        <v>6.1150049574657363E-4</v>
      </c>
      <c r="E4748" s="2">
        <f t="shared" si="230"/>
        <v>2.6615749939371797E-2</v>
      </c>
      <c r="K4748">
        <v>4743</v>
      </c>
      <c r="L4748" s="2">
        <v>-6.2068550961119704E-4</v>
      </c>
      <c r="M4748" s="2">
        <v>-5.0681849597222096E-3</v>
      </c>
    </row>
    <row r="4749" spans="1:13" x14ac:dyDescent="0.55000000000000004">
      <c r="A4749">
        <v>4744</v>
      </c>
      <c r="C4749">
        <f t="shared" si="228"/>
        <v>-2.3494461002104707E-2</v>
      </c>
      <c r="D4749">
        <f t="shared" si="229"/>
        <v>6.3429095565118593E-4</v>
      </c>
      <c r="E4749" s="2">
        <f t="shared" si="230"/>
        <v>1.6609809270633089E-2</v>
      </c>
      <c r="K4749">
        <v>4744</v>
      </c>
      <c r="L4749" s="2">
        <v>-4.5793268019775899E-4</v>
      </c>
      <c r="M4749" s="2">
        <v>-0.152373510000121</v>
      </c>
    </row>
    <row r="4750" spans="1:13" x14ac:dyDescent="0.55000000000000004">
      <c r="A4750">
        <v>4745</v>
      </c>
      <c r="C4750">
        <f t="shared" si="228"/>
        <v>0.1271192191359545</v>
      </c>
      <c r="D4750">
        <f t="shared" si="229"/>
        <v>4.9788775548286119E-4</v>
      </c>
      <c r="E4750" s="2">
        <f t="shared" si="230"/>
        <v>0.15103729018455211</v>
      </c>
      <c r="K4750">
        <v>4745</v>
      </c>
      <c r="L4750" s="2">
        <v>-1.8048777022068601E-4</v>
      </c>
      <c r="M4750" s="2">
        <v>-0.26151594420435897</v>
      </c>
    </row>
    <row r="4751" spans="1:13" x14ac:dyDescent="0.55000000000000004">
      <c r="A4751">
        <v>4746</v>
      </c>
      <c r="C4751">
        <f t="shared" si="228"/>
        <v>0.2458286547336436</v>
      </c>
      <c r="D4751">
        <f t="shared" si="229"/>
        <v>2.3652522332868079E-4</v>
      </c>
      <c r="E4751" s="2">
        <f t="shared" si="230"/>
        <v>0.30358859445994235</v>
      </c>
      <c r="K4751">
        <v>4746</v>
      </c>
      <c r="L4751" s="2">
        <v>1.4216142147299601E-4</v>
      </c>
      <c r="M4751" s="2">
        <v>-0.30516008785547899</v>
      </c>
    </row>
    <row r="4752" spans="1:13" x14ac:dyDescent="0.55000000000000004">
      <c r="A4752">
        <v>4747</v>
      </c>
      <c r="C4752">
        <f t="shared" si="228"/>
        <v>0.30284027965009452</v>
      </c>
      <c r="D4752">
        <f t="shared" si="229"/>
        <v>-8.4200154324866715E-5</v>
      </c>
      <c r="E4752" s="2">
        <f t="shared" si="230"/>
        <v>0.33087261153209896</v>
      </c>
      <c r="K4752">
        <v>4747</v>
      </c>
      <c r="L4752" s="2">
        <v>4.2920540325333399E-4</v>
      </c>
      <c r="M4752" s="2">
        <v>-0.27237499442744501</v>
      </c>
    </row>
    <row r="4753" spans="1:13" x14ac:dyDescent="0.55000000000000004">
      <c r="A4753">
        <v>4748</v>
      </c>
      <c r="C4753">
        <f t="shared" si="228"/>
        <v>0.28384537774180169</v>
      </c>
      <c r="D4753">
        <f t="shared" si="229"/>
        <v>-3.8379306803753356E-4</v>
      </c>
      <c r="E4753" s="2">
        <f t="shared" si="230"/>
        <v>0.20722276444949922</v>
      </c>
      <c r="K4753">
        <v>4748</v>
      </c>
      <c r="L4753" s="2">
        <v>6.0875222919185696E-4</v>
      </c>
      <c r="M4753" s="2">
        <v>-0.17137189395326399</v>
      </c>
    </row>
    <row r="4754" spans="1:13" x14ac:dyDescent="0.55000000000000004">
      <c r="A4754">
        <v>4749</v>
      </c>
      <c r="C4754">
        <f t="shared" si="228"/>
        <v>0.19361126900644821</v>
      </c>
      <c r="D4754">
        <f t="shared" si="229"/>
        <v>-5.8706201139343314E-4</v>
      </c>
      <c r="E4754" s="2">
        <f t="shared" si="230"/>
        <v>4.8867041040867386E-2</v>
      </c>
      <c r="K4754">
        <v>4749</v>
      </c>
      <c r="L4754" s="2">
        <v>6.3583328290461698E-4</v>
      </c>
      <c r="M4754" s="2">
        <v>-2.7447639524439502E-2</v>
      </c>
    </row>
    <row r="4755" spans="1:13" x14ac:dyDescent="0.55000000000000004">
      <c r="A4755">
        <v>4750</v>
      </c>
      <c r="C4755">
        <f t="shared" si="228"/>
        <v>5.4784812752222294E-2</v>
      </c>
      <c r="D4755">
        <f t="shared" si="229"/>
        <v>-6.4299076417495093E-4</v>
      </c>
      <c r="E4755" s="2">
        <f t="shared" si="230"/>
        <v>4.7013284098165083E-3</v>
      </c>
      <c r="K4755">
        <v>4750</v>
      </c>
      <c r="L4755" s="2">
        <v>5.0366594649059297E-4</v>
      </c>
      <c r="M4755" s="2">
        <v>0.12335104649607399</v>
      </c>
    </row>
    <row r="4756" spans="1:13" x14ac:dyDescent="0.55000000000000004">
      <c r="A4756">
        <v>4751</v>
      </c>
      <c r="C4756">
        <f t="shared" si="228"/>
        <v>-9.7791476728478488E-2</v>
      </c>
      <c r="D4756">
        <f t="shared" si="229"/>
        <v>-5.3754238832109068E-4</v>
      </c>
      <c r="E4756" s="2">
        <f t="shared" si="230"/>
        <v>0.11631317519063444</v>
      </c>
      <c r="K4756">
        <v>4751</v>
      </c>
      <c r="L4756" s="2">
        <v>2.4535234926130798E-4</v>
      </c>
      <c r="M4756" s="2">
        <v>0.24325569770730901</v>
      </c>
    </row>
    <row r="4757" spans="1:13" x14ac:dyDescent="0.55000000000000004">
      <c r="A4757">
        <v>4752</v>
      </c>
      <c r="C4757">
        <f t="shared" si="228"/>
        <v>-0.22582416683329531</v>
      </c>
      <c r="D4757">
        <f t="shared" si="229"/>
        <v>-2.9718220349279987E-4</v>
      </c>
      <c r="E4757" s="2">
        <f t="shared" si="230"/>
        <v>0.27884695933034942</v>
      </c>
      <c r="K4757">
        <v>4752</v>
      </c>
      <c r="L4757" s="2">
        <v>-7.4411265895945903E-5</v>
      </c>
      <c r="M4757" s="2">
        <v>0.30223545037895599</v>
      </c>
    </row>
    <row r="4758" spans="1:13" x14ac:dyDescent="0.55000000000000004">
      <c r="A4758">
        <v>4753</v>
      </c>
      <c r="C4758">
        <f t="shared" si="228"/>
        <v>-0.29717975105871286</v>
      </c>
      <c r="D4758">
        <f t="shared" si="229"/>
        <v>1.7764450308355625E-5</v>
      </c>
      <c r="E4758" s="2">
        <f t="shared" si="230"/>
        <v>0.33953720467057857</v>
      </c>
      <c r="K4758">
        <v>4753</v>
      </c>
      <c r="L4758" s="2">
        <v>-3.7553811789557901E-4</v>
      </c>
      <c r="M4758" s="2">
        <v>0.28551845957057898</v>
      </c>
    </row>
    <row r="4759" spans="1:13" x14ac:dyDescent="0.55000000000000004">
      <c r="A4759">
        <v>4754</v>
      </c>
      <c r="C4759">
        <f t="shared" si="228"/>
        <v>-0.29394948182113029</v>
      </c>
      <c r="D4759">
        <f t="shared" si="229"/>
        <v>3.2825260152297635E-4</v>
      </c>
      <c r="E4759" s="2">
        <f t="shared" si="230"/>
        <v>0.24131779981526497</v>
      </c>
      <c r="K4759">
        <v>4754</v>
      </c>
      <c r="L4759" s="2">
        <v>-5.8260911859891497E-4</v>
      </c>
      <c r="M4759" s="2">
        <v>0.19729159933481799</v>
      </c>
    </row>
    <row r="4760" spans="1:13" x14ac:dyDescent="0.55000000000000004">
      <c r="A4760">
        <v>4755</v>
      </c>
      <c r="C4760">
        <f t="shared" si="228"/>
        <v>-0.21694408861041675</v>
      </c>
      <c r="D4760">
        <f t="shared" si="229"/>
        <v>5.5635626877587627E-4</v>
      </c>
      <c r="E4760" s="2">
        <f t="shared" si="230"/>
        <v>7.6505304480730341E-2</v>
      </c>
      <c r="K4760">
        <v>4755</v>
      </c>
      <c r="L4760" s="2">
        <v>-6.4376205130457504E-4</v>
      </c>
      <c r="M4760" s="2">
        <v>5.9651834137425502E-2</v>
      </c>
    </row>
    <row r="4761" spans="1:13" x14ac:dyDescent="0.55000000000000004">
      <c r="A4761">
        <v>4756</v>
      </c>
      <c r="C4761">
        <f t="shared" si="228"/>
        <v>-8.5490301977049071E-2</v>
      </c>
      <c r="D4761">
        <f t="shared" si="229"/>
        <v>6.4482623962570061E-4</v>
      </c>
      <c r="E4761" s="2">
        <f t="shared" si="230"/>
        <v>5.5320883652374186E-5</v>
      </c>
      <c r="K4761">
        <v>4756</v>
      </c>
      <c r="L4761" s="2">
        <v>-5.43680784651172E-4</v>
      </c>
      <c r="M4761" s="2">
        <v>-9.2928102972798701E-2</v>
      </c>
    </row>
    <row r="4762" spans="1:13" x14ac:dyDescent="0.55000000000000004">
      <c r="A4762">
        <v>4757</v>
      </c>
      <c r="C4762">
        <f t="shared" si="228"/>
        <v>6.7419748457803283E-2</v>
      </c>
      <c r="D4762">
        <f t="shared" si="229"/>
        <v>5.7145841619034407E-4</v>
      </c>
      <c r="E4762" s="2">
        <f t="shared" si="230"/>
        <v>8.3899073980251246E-2</v>
      </c>
      <c r="K4762">
        <v>4757</v>
      </c>
      <c r="L4762" s="2">
        <v>-3.0743129273115701E-4</v>
      </c>
      <c r="M4762" s="2">
        <v>-0.222233620209387</v>
      </c>
    </row>
    <row r="4763" spans="1:13" x14ac:dyDescent="0.55000000000000004">
      <c r="A4763">
        <v>4758</v>
      </c>
      <c r="C4763">
        <f t="shared" si="228"/>
        <v>0.20340886312742151</v>
      </c>
      <c r="D4763">
        <f t="shared" si="229"/>
        <v>3.5466657567900382E-4</v>
      </c>
      <c r="E4763" s="2">
        <f t="shared" si="230"/>
        <v>0.24928871839717073</v>
      </c>
      <c r="K4763">
        <v>4758</v>
      </c>
      <c r="L4763" s="2">
        <v>5.8162736186564898E-6</v>
      </c>
      <c r="M4763" s="2">
        <v>-0.29587934862724302</v>
      </c>
    </row>
    <row r="4764" spans="1:13" x14ac:dyDescent="0.55000000000000004">
      <c r="A4764">
        <v>4759</v>
      </c>
      <c r="C4764">
        <f t="shared" si="228"/>
        <v>0.28834664067070115</v>
      </c>
      <c r="D4764">
        <f t="shared" si="229"/>
        <v>4.8860900450487824E-5</v>
      </c>
      <c r="E4764" s="2">
        <f t="shared" si="230"/>
        <v>0.34078379277658005</v>
      </c>
      <c r="K4764">
        <v>4759</v>
      </c>
      <c r="L4764" s="2">
        <v>3.1760711815913598E-4</v>
      </c>
      <c r="M4764" s="2">
        <v>-0.29542025867918498</v>
      </c>
    </row>
    <row r="4765" spans="1:13" x14ac:dyDescent="0.55000000000000004">
      <c r="A4765">
        <v>4760</v>
      </c>
      <c r="C4765">
        <f t="shared" si="228"/>
        <v>0.30091548927095352</v>
      </c>
      <c r="D4765">
        <f t="shared" si="229"/>
        <v>-2.6920783088077161E-4</v>
      </c>
      <c r="E4765" s="2">
        <f t="shared" si="230"/>
        <v>0.27236585451971468</v>
      </c>
      <c r="K4765">
        <v>4760</v>
      </c>
      <c r="L4765" s="2">
        <v>5.4985128966514101E-4</v>
      </c>
      <c r="M4765" s="2">
        <v>-0.22097133229068999</v>
      </c>
    </row>
    <row r="4766" spans="1:13" x14ac:dyDescent="0.55000000000000004">
      <c r="A4766">
        <v>4761</v>
      </c>
      <c r="C4766">
        <f t="shared" si="228"/>
        <v>0.23796089286017655</v>
      </c>
      <c r="D4766">
        <f t="shared" si="229"/>
        <v>-5.1971107111647606E-4</v>
      </c>
      <c r="E4766" s="2">
        <f t="shared" si="230"/>
        <v>0.10833291432586829</v>
      </c>
      <c r="K4766">
        <v>4761</v>
      </c>
      <c r="L4766" s="2">
        <v>6.4438179464475199E-4</v>
      </c>
      <c r="M4766" s="2">
        <v>-9.1178764923367198E-2</v>
      </c>
    </row>
    <row r="4767" spans="1:13" x14ac:dyDescent="0.55000000000000004">
      <c r="A4767">
        <v>4762</v>
      </c>
      <c r="C4767">
        <f t="shared" si="228"/>
        <v>0.11528312815913977</v>
      </c>
      <c r="D4767">
        <f t="shared" si="229"/>
        <v>-6.3977778714213501E-4</v>
      </c>
      <c r="E4767" s="2">
        <f t="shared" si="230"/>
        <v>2.8979960242515733E-3</v>
      </c>
      <c r="K4767">
        <v>4762</v>
      </c>
      <c r="L4767" s="2">
        <v>5.7752288170114397E-4</v>
      </c>
      <c r="M4767" s="2">
        <v>6.1450089751006298E-2</v>
      </c>
    </row>
    <row r="4768" spans="1:13" x14ac:dyDescent="0.55000000000000004">
      <c r="A4768">
        <v>4763</v>
      </c>
      <c r="C4768">
        <f t="shared" si="228"/>
        <v>-3.6328271734304446E-2</v>
      </c>
      <c r="D4768">
        <f t="shared" si="229"/>
        <v>-5.9927376404087635E-4</v>
      </c>
      <c r="E4768" s="2">
        <f t="shared" si="230"/>
        <v>5.5232830464800514E-2</v>
      </c>
      <c r="K4768">
        <v>4763</v>
      </c>
      <c r="L4768" s="2">
        <v>3.6601978034363003E-4</v>
      </c>
      <c r="M4768" s="2">
        <v>0.198688388238559</v>
      </c>
    </row>
    <row r="4769" spans="1:13" x14ac:dyDescent="0.55000000000000004">
      <c r="A4769">
        <v>4764</v>
      </c>
      <c r="C4769">
        <f t="shared" si="228"/>
        <v>-0.17882204115984826</v>
      </c>
      <c r="D4769">
        <f t="shared" si="229"/>
        <v>-4.0836465785768286E-4</v>
      </c>
      <c r="E4769" s="2">
        <f t="shared" si="230"/>
        <v>0.21621196948117641</v>
      </c>
      <c r="K4769">
        <v>4764</v>
      </c>
      <c r="L4769" s="2">
        <v>6.2844754377182897E-5</v>
      </c>
      <c r="M4769" s="2">
        <v>0.28616394731848899</v>
      </c>
    </row>
    <row r="4770" spans="1:13" x14ac:dyDescent="0.55000000000000004">
      <c r="A4770">
        <v>4765</v>
      </c>
      <c r="C4770">
        <f t="shared" si="228"/>
        <v>-0.27643524752603349</v>
      </c>
      <c r="D4770">
        <f t="shared" si="229"/>
        <v>-1.1496463019449452E-4</v>
      </c>
      <c r="E4770" s="2">
        <f t="shared" si="230"/>
        <v>0.33455028269257459</v>
      </c>
      <c r="K4770">
        <v>4765</v>
      </c>
      <c r="L4770" s="2">
        <v>-2.5607013018358099E-4</v>
      </c>
      <c r="M4770" s="2">
        <v>0.30196797056025498</v>
      </c>
    </row>
    <row r="4771" spans="1:13" x14ac:dyDescent="0.55000000000000004">
      <c r="A4771">
        <v>4766</v>
      </c>
      <c r="C4771">
        <f t="shared" si="228"/>
        <v>-0.30466903355587877</v>
      </c>
      <c r="D4771">
        <f t="shared" si="229"/>
        <v>2.0728909638537973E-4</v>
      </c>
      <c r="E4771" s="2">
        <f t="shared" si="230"/>
        <v>0.29900257140522934</v>
      </c>
      <c r="K4771">
        <v>4766</v>
      </c>
      <c r="L4771" s="2">
        <v>-5.1085066209610795E-4</v>
      </c>
      <c r="M4771" s="2">
        <v>0.242142242301916</v>
      </c>
    </row>
    <row r="4772" spans="1:13" x14ac:dyDescent="0.55000000000000004">
      <c r="A4772">
        <v>4767</v>
      </c>
      <c r="C4772">
        <f t="shared" si="228"/>
        <v>-0.2564373140780894</v>
      </c>
      <c r="D4772">
        <f t="shared" si="229"/>
        <v>4.7751762907684048E-4</v>
      </c>
      <c r="E4772" s="2">
        <f t="shared" si="230"/>
        <v>0.14296550947631614</v>
      </c>
      <c r="K4772">
        <v>4767</v>
      </c>
      <c r="L4772" s="2">
        <v>-6.3768547659923201E-4</v>
      </c>
      <c r="M4772" s="2">
        <v>0.121670487317645</v>
      </c>
    </row>
    <row r="4773" spans="1:13" x14ac:dyDescent="0.55000000000000004">
      <c r="A4773">
        <v>4768</v>
      </c>
      <c r="C4773">
        <f t="shared" si="228"/>
        <v>-0.14384523403625243</v>
      </c>
      <c r="D4773">
        <f t="shared" si="229"/>
        <v>6.2789930214745637E-4</v>
      </c>
      <c r="E4773" s="2">
        <f t="shared" si="230"/>
        <v>1.3126476927358841E-2</v>
      </c>
      <c r="K4773">
        <v>4768</v>
      </c>
      <c r="L4773" s="2">
        <v>-6.0480800757458004E-4</v>
      </c>
      <c r="M4773" s="2">
        <v>-2.9274396004234701E-2</v>
      </c>
    </row>
    <row r="4774" spans="1:13" x14ac:dyDescent="0.55000000000000004">
      <c r="A4774">
        <v>4769</v>
      </c>
      <c r="C4774">
        <f t="shared" si="228"/>
        <v>4.8489677317239167E-3</v>
      </c>
      <c r="D4774">
        <f t="shared" si="229"/>
        <v>6.2069148544622156E-4</v>
      </c>
      <c r="E4774" s="2">
        <f t="shared" si="230"/>
        <v>3.1590189839929804E-2</v>
      </c>
      <c r="K4774">
        <v>4769</v>
      </c>
      <c r="L4774" s="2">
        <v>-4.2045262109638697E-4</v>
      </c>
      <c r="M4774" s="2">
        <v>-0.17288732524168601</v>
      </c>
    </row>
    <row r="4775" spans="1:13" x14ac:dyDescent="0.55000000000000004">
      <c r="A4775">
        <v>4770</v>
      </c>
      <c r="C4775">
        <f t="shared" si="228"/>
        <v>0.15232618080524205</v>
      </c>
      <c r="D4775">
        <f t="shared" si="229"/>
        <v>4.5770318903973157E-4</v>
      </c>
      <c r="E4775" s="2">
        <f t="shared" si="230"/>
        <v>0.18107214873242999</v>
      </c>
      <c r="K4775">
        <v>4770</v>
      </c>
      <c r="L4775" s="2">
        <v>-1.3079226736590499E-4</v>
      </c>
      <c r="M4775" s="2">
        <v>-0.27319955135725599</v>
      </c>
    </row>
    <row r="4776" spans="1:13" x14ac:dyDescent="0.55000000000000004">
      <c r="A4776">
        <v>4771</v>
      </c>
      <c r="C4776">
        <f t="shared" si="228"/>
        <v>0.26157273327999991</v>
      </c>
      <c r="D4776">
        <f t="shared" si="229"/>
        <v>1.7984103980073281E-4</v>
      </c>
      <c r="E4776" s="2">
        <f t="shared" si="230"/>
        <v>0.32110354234970651</v>
      </c>
      <c r="K4776">
        <v>4771</v>
      </c>
      <c r="L4776" s="2">
        <v>1.91625821102689E-4</v>
      </c>
      <c r="M4776" s="2">
        <v>-0.30508725502842698</v>
      </c>
    </row>
    <row r="4777" spans="1:13" x14ac:dyDescent="0.55000000000000004">
      <c r="A4777">
        <v>4772</v>
      </c>
      <c r="C4777">
        <f t="shared" si="228"/>
        <v>0.30517004321722874</v>
      </c>
      <c r="D4777">
        <f t="shared" si="229"/>
        <v>-1.4315741967990548E-4</v>
      </c>
      <c r="E4777" s="2">
        <f t="shared" si="230"/>
        <v>0.3200549658514707</v>
      </c>
      <c r="K4777">
        <v>4772</v>
      </c>
      <c r="L4777" s="2">
        <v>4.6605003391582498E-4</v>
      </c>
      <c r="M4777" s="2">
        <v>-0.26056396305380197</v>
      </c>
    </row>
    <row r="4778" spans="1:13" x14ac:dyDescent="0.55000000000000004">
      <c r="A4778">
        <v>4773</v>
      </c>
      <c r="C4778">
        <f t="shared" si="228"/>
        <v>0.27217610478207077</v>
      </c>
      <c r="D4778">
        <f t="shared" si="229"/>
        <v>-4.3022638433637454E-4</v>
      </c>
      <c r="E4778" s="2">
        <f t="shared" si="230"/>
        <v>0.17889255185576108</v>
      </c>
      <c r="K4778">
        <v>4773</v>
      </c>
      <c r="L4778" s="2">
        <v>6.2374912457023005E-4</v>
      </c>
      <c r="M4778" s="2">
        <v>-0.15078081011087799</v>
      </c>
    </row>
    <row r="4779" spans="1:13" x14ac:dyDescent="0.55000000000000004">
      <c r="A4779">
        <v>4774</v>
      </c>
      <c r="C4779">
        <f t="shared" si="228"/>
        <v>0.17087170106378127</v>
      </c>
      <c r="D4779">
        <f t="shared" si="229"/>
        <v>-6.0931759498164052E-4</v>
      </c>
      <c r="E4779" s="2">
        <f t="shared" si="230"/>
        <v>3.0312679501821895E-2</v>
      </c>
      <c r="K4779">
        <v>4774</v>
      </c>
      <c r="L4779" s="2">
        <v>6.2522637751737402E-4</v>
      </c>
      <c r="M4779" s="2">
        <v>-3.23366789944712E-3</v>
      </c>
    </row>
    <row r="4780" spans="1:13" x14ac:dyDescent="0.55000000000000004">
      <c r="A4780">
        <v>4775</v>
      </c>
      <c r="C4780">
        <f t="shared" si="228"/>
        <v>2.6682102068167193E-2</v>
      </c>
      <c r="D4780">
        <f t="shared" si="229"/>
        <v>-6.3548293268236552E-4</v>
      </c>
      <c r="E4780" s="2">
        <f t="shared" si="230"/>
        <v>1.4028333119647563E-2</v>
      </c>
      <c r="K4780">
        <v>4775</v>
      </c>
      <c r="L4780" s="2">
        <v>4.7011180559243298E-4</v>
      </c>
      <c r="M4780" s="2">
        <v>0.14512336649762</v>
      </c>
    </row>
    <row r="4781" spans="1:13" x14ac:dyDescent="0.55000000000000004">
      <c r="A4781">
        <v>4776</v>
      </c>
      <c r="C4781">
        <f t="shared" si="228"/>
        <v>-0.1242041421304399</v>
      </c>
      <c r="D4781">
        <f t="shared" si="229"/>
        <v>-5.0215544920017164E-4</v>
      </c>
      <c r="E4781" s="2">
        <f t="shared" si="230"/>
        <v>0.14541828555489736</v>
      </c>
      <c r="K4781">
        <v>4776</v>
      </c>
      <c r="L4781" s="2">
        <v>1.9725481559495299E-4</v>
      </c>
      <c r="M4781" s="2">
        <v>0.25713335347535199</v>
      </c>
    </row>
    <row r="4782" spans="1:13" x14ac:dyDescent="0.55000000000000004">
      <c r="A4782">
        <v>4777</v>
      </c>
      <c r="C4782">
        <f t="shared" si="228"/>
        <v>-0.24391776467211115</v>
      </c>
      <c r="D4782">
        <f t="shared" si="229"/>
        <v>-2.4279753256497153E-4</v>
      </c>
      <c r="E4782" s="2">
        <f t="shared" si="230"/>
        <v>0.30102830213165799</v>
      </c>
      <c r="K4782">
        <v>4777</v>
      </c>
      <c r="L4782" s="2">
        <v>-1.2500586664832E-4</v>
      </c>
      <c r="M4782" s="2">
        <v>0.30474269693566503</v>
      </c>
    </row>
    <row r="4783" spans="1:13" x14ac:dyDescent="0.55000000000000004">
      <c r="A4783">
        <v>4778</v>
      </c>
      <c r="C4783">
        <f t="shared" si="228"/>
        <v>-0.30241316965962228</v>
      </c>
      <c r="D4783">
        <f t="shared" si="229"/>
        <v>7.7497446978115958E-5</v>
      </c>
      <c r="E4783" s="2">
        <f t="shared" si="230"/>
        <v>0.33459342490664123</v>
      </c>
      <c r="K4783">
        <v>4778</v>
      </c>
      <c r="L4783" s="2">
        <v>-4.1595805410942399E-4</v>
      </c>
      <c r="M4783" s="2">
        <v>0.27602734146199798</v>
      </c>
    </row>
    <row r="4784" spans="1:13" x14ac:dyDescent="0.55000000000000004">
      <c r="A4784">
        <v>4779</v>
      </c>
      <c r="C4784">
        <f t="shared" si="228"/>
        <v>-0.28500924342721218</v>
      </c>
      <c r="D4784">
        <f t="shared" si="229"/>
        <v>3.7834220084246732E-4</v>
      </c>
      <c r="E4784" s="2">
        <f t="shared" si="230"/>
        <v>0.21454355818240428</v>
      </c>
      <c r="K4784">
        <v>4779</v>
      </c>
      <c r="L4784" s="2">
        <v>-6.0273096650239298E-4</v>
      </c>
      <c r="M4784" s="2">
        <v>0.17817922596986199</v>
      </c>
    </row>
    <row r="4785" spans="1:13" x14ac:dyDescent="0.55000000000000004">
      <c r="A4785">
        <v>4780</v>
      </c>
      <c r="C4785">
        <f t="shared" si="228"/>
        <v>-0.19607400461306865</v>
      </c>
      <c r="D4785">
        <f t="shared" si="229"/>
        <v>5.8423103712085494E-4</v>
      </c>
      <c r="E4785" s="2">
        <f t="shared" si="230"/>
        <v>5.3721515318789909E-2</v>
      </c>
      <c r="K4785">
        <v>4780</v>
      </c>
      <c r="L4785" s="2">
        <v>-6.3854616926337798E-4</v>
      </c>
      <c r="M4785" s="2">
        <v>3.5705017989905302E-2</v>
      </c>
    </row>
    <row r="4786" spans="1:13" x14ac:dyDescent="0.55000000000000004">
      <c r="A4786">
        <v>4781</v>
      </c>
      <c r="C4786">
        <f t="shared" si="228"/>
        <v>-5.7928323553138719E-2</v>
      </c>
      <c r="D4786">
        <f t="shared" si="229"/>
        <v>6.4349019769507497E-4</v>
      </c>
      <c r="E4786" s="2">
        <f t="shared" si="230"/>
        <v>3.3389224354411335E-3</v>
      </c>
      <c r="K4786">
        <v>4781</v>
      </c>
      <c r="L4786" s="2">
        <v>-5.1443352267950201E-4</v>
      </c>
      <c r="M4786" s="2">
        <v>-0.115711733243474</v>
      </c>
    </row>
    <row r="4787" spans="1:13" x14ac:dyDescent="0.55000000000000004">
      <c r="A4787">
        <v>4782</v>
      </c>
      <c r="C4787">
        <f t="shared" si="228"/>
        <v>9.4756145684338419E-2</v>
      </c>
      <c r="D4787">
        <f t="shared" si="229"/>
        <v>5.41246882347548E-4</v>
      </c>
      <c r="E4787" s="2">
        <f t="shared" si="230"/>
        <v>0.11082501245895461</v>
      </c>
      <c r="K4787">
        <v>4782</v>
      </c>
      <c r="L4787" s="2">
        <v>-2.6147780902665798E-4</v>
      </c>
      <c r="M4787" s="2">
        <v>-0.23814776306254701</v>
      </c>
    </row>
    <row r="4788" spans="1:13" x14ac:dyDescent="0.55000000000000004">
      <c r="A4788">
        <v>4783</v>
      </c>
      <c r="C4788">
        <f t="shared" si="228"/>
        <v>0.2236588196583045</v>
      </c>
      <c r="D4788">
        <f t="shared" si="229"/>
        <v>3.0316200810953723E-4</v>
      </c>
      <c r="E4788" s="2">
        <f t="shared" si="230"/>
        <v>0.27520204170191342</v>
      </c>
      <c r="K4788">
        <v>4783</v>
      </c>
      <c r="L4788" s="2">
        <v>5.6966643987475403E-5</v>
      </c>
      <c r="M4788" s="2">
        <v>-0.30093820826113898</v>
      </c>
    </row>
    <row r="4789" spans="1:13" x14ac:dyDescent="0.55000000000000004">
      <c r="A4789">
        <v>4784</v>
      </c>
      <c r="C4789">
        <f t="shared" si="228"/>
        <v>0.296427844251897</v>
      </c>
      <c r="D4789">
        <f t="shared" si="229"/>
        <v>-1.1010140015858899E-5</v>
      </c>
      <c r="E4789" s="2">
        <f t="shared" si="230"/>
        <v>0.34197309455678881</v>
      </c>
      <c r="K4789">
        <v>4784</v>
      </c>
      <c r="L4789" s="2">
        <v>3.6114344761954302E-4</v>
      </c>
      <c r="M4789" s="2">
        <v>-0.28835681231561999</v>
      </c>
    </row>
    <row r="4790" spans="1:13" x14ac:dyDescent="0.55000000000000004">
      <c r="A4790">
        <v>4785</v>
      </c>
      <c r="C4790">
        <f t="shared" si="228"/>
        <v>0.2947997281420397</v>
      </c>
      <c r="D4790">
        <f t="shared" si="229"/>
        <v>-3.2241897506854738E-4</v>
      </c>
      <c r="E4790" s="2">
        <f t="shared" si="230"/>
        <v>0.24835710005748338</v>
      </c>
      <c r="K4790">
        <v>4785</v>
      </c>
      <c r="L4790" s="2">
        <v>5.7486963442399802E-4</v>
      </c>
      <c r="M4790" s="2">
        <v>-0.20355466388985899</v>
      </c>
    </row>
    <row r="4791" spans="1:13" x14ac:dyDescent="0.55000000000000004">
      <c r="A4791">
        <v>4786</v>
      </c>
      <c r="C4791">
        <f t="shared" si="228"/>
        <v>0.21918309415429635</v>
      </c>
      <c r="D4791">
        <f t="shared" si="229"/>
        <v>-5.5290744343648864E-4</v>
      </c>
      <c r="E4791" s="2">
        <f t="shared" si="230"/>
        <v>8.2342644766532538E-2</v>
      </c>
      <c r="K4791">
        <v>4786</v>
      </c>
      <c r="L4791" s="2">
        <v>6.4461615505465801E-4</v>
      </c>
      <c r="M4791" s="2">
        <v>-6.7770987131425306E-2</v>
      </c>
    </row>
    <row r="4792" spans="1:13" x14ac:dyDescent="0.55000000000000004">
      <c r="A4792">
        <v>4787</v>
      </c>
      <c r="C4792">
        <f t="shared" si="228"/>
        <v>8.8556123546877225E-2</v>
      </c>
      <c r="D4792">
        <f t="shared" si="229"/>
        <v>-6.4462779786607046E-4</v>
      </c>
      <c r="E4792" s="2">
        <f t="shared" si="230"/>
        <v>1.2743256225950447E-5</v>
      </c>
      <c r="K4792">
        <v>4787</v>
      </c>
      <c r="L4792" s="2">
        <v>5.5291456074357305E-4</v>
      </c>
      <c r="M4792" s="2">
        <v>8.4986353774755996E-2</v>
      </c>
    </row>
    <row r="4793" spans="1:13" x14ac:dyDescent="0.55000000000000004">
      <c r="A4793">
        <v>4788</v>
      </c>
      <c r="C4793">
        <f t="shared" si="228"/>
        <v>-6.4296567455829123E-2</v>
      </c>
      <c r="D4793">
        <f t="shared" si="229"/>
        <v>-5.7456016270714171E-4</v>
      </c>
      <c r="E4793" s="2">
        <f t="shared" si="230"/>
        <v>7.88233153433779E-2</v>
      </c>
      <c r="K4793">
        <v>4788</v>
      </c>
      <c r="L4793" s="2">
        <v>3.2273208466134602E-4</v>
      </c>
      <c r="M4793" s="2">
        <v>0.216458335160987</v>
      </c>
    </row>
    <row r="4794" spans="1:13" x14ac:dyDescent="0.55000000000000004">
      <c r="A4794">
        <v>4789</v>
      </c>
      <c r="C4794">
        <f t="shared" si="228"/>
        <v>-0.20101217528955917</v>
      </c>
      <c r="D4794">
        <f t="shared" si="229"/>
        <v>-3.6029003747992149E-4</v>
      </c>
      <c r="E4794" s="2">
        <f t="shared" si="230"/>
        <v>0.24475694075068233</v>
      </c>
      <c r="K4794">
        <v>4789</v>
      </c>
      <c r="L4794" s="2">
        <v>1.1719355891182E-5</v>
      </c>
      <c r="M4794" s="2">
        <v>0.29371698369612498</v>
      </c>
    </row>
    <row r="4795" spans="1:13" x14ac:dyDescent="0.55000000000000004">
      <c r="A4795">
        <v>4790</v>
      </c>
      <c r="C4795">
        <f t="shared" si="228"/>
        <v>-0.28727796412825474</v>
      </c>
      <c r="D4795">
        <f t="shared" si="229"/>
        <v>-5.5594707154532194E-5</v>
      </c>
      <c r="E4795" s="2">
        <f t="shared" si="230"/>
        <v>0.34186281205436886</v>
      </c>
      <c r="K4795">
        <v>4790</v>
      </c>
      <c r="L4795" s="2">
        <v>-3.0222855826353401E-4</v>
      </c>
      <c r="M4795" s="2">
        <v>0.29741239157668498</v>
      </c>
    </row>
    <row r="4796" spans="1:13" x14ac:dyDescent="0.55000000000000004">
      <c r="A4796">
        <v>4791</v>
      </c>
      <c r="C4796">
        <f t="shared" si="228"/>
        <v>-0.301443039309785</v>
      </c>
      <c r="D4796">
        <f t="shared" si="229"/>
        <v>2.6305372282319704E-4</v>
      </c>
      <c r="E4796" s="2">
        <f t="shared" si="230"/>
        <v>0.27884953951150859</v>
      </c>
      <c r="K4796">
        <v>4791</v>
      </c>
      <c r="L4796" s="2">
        <v>-5.4048145511129001E-4</v>
      </c>
      <c r="M4796" s="2">
        <v>0.22661902097433401</v>
      </c>
    </row>
    <row r="4797" spans="1:13" x14ac:dyDescent="0.55000000000000004">
      <c r="A4797">
        <v>4792</v>
      </c>
      <c r="C4797">
        <f t="shared" si="228"/>
        <v>-0.23995226554105456</v>
      </c>
      <c r="D4797">
        <f t="shared" si="229"/>
        <v>5.1568121310201849E-4</v>
      </c>
      <c r="E4797" s="2">
        <f t="shared" si="230"/>
        <v>0.114934408700584</v>
      </c>
      <c r="K4797">
        <v>4792</v>
      </c>
      <c r="L4797" s="2">
        <v>-6.4336741862289497E-4</v>
      </c>
      <c r="M4797" s="2">
        <v>9.9067510726619804E-2</v>
      </c>
    </row>
    <row r="4798" spans="1:13" x14ac:dyDescent="0.55000000000000004">
      <c r="A4798">
        <v>4793</v>
      </c>
      <c r="C4798">
        <f t="shared" si="228"/>
        <v>-0.11823853091361453</v>
      </c>
      <c r="D4798">
        <f t="shared" si="229"/>
        <v>6.3888358859404094E-4</v>
      </c>
      <c r="E4798" s="2">
        <f t="shared" si="230"/>
        <v>4.2175229499006551E-3</v>
      </c>
      <c r="K4798">
        <v>4793</v>
      </c>
      <c r="L4798" s="2">
        <v>-5.8511802097868898E-4</v>
      </c>
      <c r="M4798" s="2">
        <v>-5.32960721527957E-2</v>
      </c>
    </row>
    <row r="4799" spans="1:13" x14ac:dyDescent="0.55000000000000004">
      <c r="A4799">
        <v>4794</v>
      </c>
      <c r="C4799">
        <f t="shared" si="228"/>
        <v>3.3150582702658755E-2</v>
      </c>
      <c r="D4799">
        <f t="shared" si="229"/>
        <v>6.0173964994650764E-4</v>
      </c>
      <c r="E4799" s="2">
        <f t="shared" si="230"/>
        <v>5.0833070984722638E-2</v>
      </c>
      <c r="K4799">
        <v>4794</v>
      </c>
      <c r="L4799" s="2">
        <v>-3.8032218517169199E-4</v>
      </c>
      <c r="M4799" s="2">
        <v>-0.19231132313671501</v>
      </c>
    </row>
    <row r="4800" spans="1:13" x14ac:dyDescent="0.55000000000000004">
      <c r="A4800">
        <v>4795</v>
      </c>
      <c r="C4800">
        <f t="shared" si="228"/>
        <v>0.17621959881759094</v>
      </c>
      <c r="D4800">
        <f t="shared" si="229"/>
        <v>4.1357174283144555E-4</v>
      </c>
      <c r="E4800" s="2">
        <f t="shared" si="230"/>
        <v>0.21103054396728915</v>
      </c>
      <c r="K4800">
        <v>4795</v>
      </c>
      <c r="L4800" s="2">
        <v>-8.0272298740895797E-5</v>
      </c>
      <c r="M4800" s="2">
        <v>-0.283161010228208</v>
      </c>
    </row>
    <row r="4801" spans="1:13" x14ac:dyDescent="0.55000000000000004">
      <c r="A4801">
        <v>4796</v>
      </c>
      <c r="C4801">
        <f t="shared" si="228"/>
        <v>0.27506121004594158</v>
      </c>
      <c r="D4801">
        <f t="shared" si="229"/>
        <v>1.2160604566466263E-4</v>
      </c>
      <c r="E4801" s="2">
        <f t="shared" si="230"/>
        <v>0.33426028521655921</v>
      </c>
      <c r="K4801">
        <v>4796</v>
      </c>
      <c r="L4801" s="2">
        <v>2.39882282882746E-4</v>
      </c>
      <c r="M4801" s="2">
        <v>-0.30309126570466799</v>
      </c>
    </row>
    <row r="4802" spans="1:13" x14ac:dyDescent="0.55000000000000004">
      <c r="A4802">
        <v>4797</v>
      </c>
      <c r="C4802">
        <f t="shared" si="228"/>
        <v>0.30486825538304335</v>
      </c>
      <c r="D4802">
        <f t="shared" si="229"/>
        <v>-2.0088020571188772E-4</v>
      </c>
      <c r="E4802" s="2">
        <f t="shared" si="230"/>
        <v>0.30468047291887645</v>
      </c>
      <c r="K4802">
        <v>4797</v>
      </c>
      <c r="L4802" s="2">
        <v>4.9995685863675899E-4</v>
      </c>
      <c r="M4802" s="2">
        <v>-0.24711043344368699</v>
      </c>
    </row>
    <row r="4803" spans="1:13" x14ac:dyDescent="0.55000000000000004">
      <c r="A4803">
        <v>4798</v>
      </c>
      <c r="C4803">
        <f t="shared" si="228"/>
        <v>0.25815979473313538</v>
      </c>
      <c r="D4803">
        <f t="shared" si="229"/>
        <v>-4.7294975967033793E-4</v>
      </c>
      <c r="E4803" s="2">
        <f t="shared" si="230"/>
        <v>0.15007802773588871</v>
      </c>
      <c r="K4803">
        <v>4798</v>
      </c>
      <c r="L4803" s="2">
        <v>6.34814137638013E-4</v>
      </c>
      <c r="M4803" s="2">
        <v>-0.12923926016489701</v>
      </c>
    </row>
    <row r="4804" spans="1:13" x14ac:dyDescent="0.55000000000000004">
      <c r="A4804">
        <v>4799</v>
      </c>
      <c r="C4804">
        <f t="shared" si="228"/>
        <v>0.14665866718179807</v>
      </c>
      <c r="D4804">
        <f t="shared" si="229"/>
        <v>-6.2631889294594348E-4</v>
      </c>
      <c r="E4804" s="2">
        <f t="shared" si="230"/>
        <v>1.5789927841538116E-2</v>
      </c>
      <c r="K4804">
        <v>4799</v>
      </c>
      <c r="L4804" s="2">
        <v>6.1067827776682302E-4</v>
      </c>
      <c r="M4804" s="2">
        <v>2.1000687564353498E-2</v>
      </c>
    </row>
    <row r="4805" spans="1:13" x14ac:dyDescent="0.55000000000000004">
      <c r="A4805">
        <v>4800</v>
      </c>
      <c r="C4805">
        <f t="shared" si="228"/>
        <v>-1.6506945127452777E-3</v>
      </c>
      <c r="D4805">
        <f t="shared" si="229"/>
        <v>-6.224951858468952E-4</v>
      </c>
      <c r="E4805" s="2">
        <f t="shared" si="230"/>
        <v>2.8100345717154838E-2</v>
      </c>
      <c r="K4805">
        <v>4800</v>
      </c>
      <c r="L4805" s="2">
        <v>4.3359425485593099E-4</v>
      </c>
      <c r="M4805" s="2">
        <v>0.16598088281430501</v>
      </c>
    </row>
    <row r="4806" spans="1:13" x14ac:dyDescent="0.55000000000000004">
      <c r="A4806">
        <v>4801</v>
      </c>
      <c r="C4806">
        <f t="shared" ref="C4806:C4869" si="231">$D$1*COS($B$2*(A4806-$L$2)+$B$1)</f>
        <v>-0.14954576667653202</v>
      </c>
      <c r="D4806">
        <f t="shared" ref="D4806:D4869" si="232">$D$2*COS($B$2*(A4806-$L$3)+$B$3)</f>
        <v>-4.6243830826097541E-4</v>
      </c>
      <c r="E4806" s="2">
        <f t="shared" ref="E4806:E4869" si="233">(M4806-C4806)^2</f>
        <v>0.17550729079670527</v>
      </c>
      <c r="K4806">
        <v>4801</v>
      </c>
      <c r="L4806" s="2">
        <v>1.4791386099289599E-4</v>
      </c>
      <c r="M4806" s="2">
        <v>0.26939013629277098</v>
      </c>
    </row>
    <row r="4807" spans="1:13" x14ac:dyDescent="0.55000000000000004">
      <c r="A4807">
        <v>4802</v>
      </c>
      <c r="C4807">
        <f t="shared" si="231"/>
        <v>-0.25990800358138516</v>
      </c>
      <c r="D4807">
        <f t="shared" si="232"/>
        <v>-1.8631916272645604E-4</v>
      </c>
      <c r="E4807" s="2">
        <f t="shared" si="233"/>
        <v>0.31949282382485844</v>
      </c>
      <c r="K4807">
        <v>4802</v>
      </c>
      <c r="L4807" s="2">
        <v>-1.7481247694678699E-4</v>
      </c>
      <c r="M4807" s="2">
        <v>0.30532895896163398</v>
      </c>
    </row>
    <row r="4808" spans="1:13" x14ac:dyDescent="0.55000000000000004">
      <c r="A4808">
        <v>4803</v>
      </c>
      <c r="C4808">
        <f t="shared" si="231"/>
        <v>-0.30503881001334376</v>
      </c>
      <c r="D4808">
        <f t="shared" si="232"/>
        <v>1.3656216535606249E-4</v>
      </c>
      <c r="E4808" s="2">
        <f t="shared" si="233"/>
        <v>0.32471199531863443</v>
      </c>
      <c r="K4808">
        <v>4803</v>
      </c>
      <c r="L4808" s="2">
        <v>-4.5375594557727102E-4</v>
      </c>
      <c r="M4808" s="2">
        <v>0.26479624973520699</v>
      </c>
    </row>
    <row r="4809" spans="1:13" x14ac:dyDescent="0.55000000000000004">
      <c r="A4809">
        <v>4804</v>
      </c>
      <c r="C4809">
        <f t="shared" si="231"/>
        <v>-0.27361130484089341</v>
      </c>
      <c r="D4809">
        <f t="shared" si="232"/>
        <v>4.2516926843273284E-4</v>
      </c>
      <c r="E4809" s="2">
        <f t="shared" si="233"/>
        <v>0.18623970242585397</v>
      </c>
      <c r="K4809">
        <v>4804</v>
      </c>
      <c r="L4809" s="2">
        <v>-6.1905342274040296E-4</v>
      </c>
      <c r="M4809" s="2">
        <v>0.157943677085922</v>
      </c>
    </row>
    <row r="4810" spans="1:13" x14ac:dyDescent="0.55000000000000004">
      <c r="A4810">
        <v>4805</v>
      </c>
      <c r="C4810">
        <f t="shared" si="231"/>
        <v>-0.17351312942218725</v>
      </c>
      <c r="D4810">
        <f t="shared" si="232"/>
        <v>6.0706784699447931E-4</v>
      </c>
      <c r="E4810" s="2">
        <f t="shared" si="233"/>
        <v>3.4242118384849196E-2</v>
      </c>
      <c r="K4810">
        <v>4805</v>
      </c>
      <c r="L4810" s="2">
        <v>-6.2930512984957405E-4</v>
      </c>
      <c r="M4810" s="2">
        <v>1.153313069903E-2</v>
      </c>
    </row>
    <row r="4811" spans="1:13" x14ac:dyDescent="0.55000000000000004">
      <c r="A4811">
        <v>4806</v>
      </c>
      <c r="C4811">
        <f t="shared" si="231"/>
        <v>-2.9866815885088747E-2</v>
      </c>
      <c r="D4811">
        <f t="shared" si="232"/>
        <v>6.3660519193553739E-4</v>
      </c>
      <c r="E4811" s="2">
        <f t="shared" si="233"/>
        <v>1.1642225261408273E-2</v>
      </c>
      <c r="K4811">
        <v>4806</v>
      </c>
      <c r="L4811" s="2">
        <v>-4.8194346326231699E-4</v>
      </c>
      <c r="M4811" s="2">
        <v>-0.137765959817783</v>
      </c>
    </row>
    <row r="4812" spans="1:13" x14ac:dyDescent="0.55000000000000004">
      <c r="A4812">
        <v>4807</v>
      </c>
      <c r="C4812">
        <f t="shared" si="231"/>
        <v>0.12127543889459974</v>
      </c>
      <c r="D4812">
        <f t="shared" si="232"/>
        <v>5.0636805227644E-4</v>
      </c>
      <c r="E4812" s="2">
        <f t="shared" si="233"/>
        <v>0.13975346701307537</v>
      </c>
      <c r="K4812">
        <v>4807</v>
      </c>
      <c r="L4812" s="2">
        <v>-2.1387606654082301E-4</v>
      </c>
      <c r="M4812" s="2">
        <v>-0.25256071106026401</v>
      </c>
    </row>
    <row r="4813" spans="1:13" x14ac:dyDescent="0.55000000000000004">
      <c r="A4813">
        <v>4808</v>
      </c>
      <c r="C4813">
        <f t="shared" si="231"/>
        <v>0.24198011479738002</v>
      </c>
      <c r="D4813">
        <f t="shared" si="232"/>
        <v>2.4904320488686914E-4</v>
      </c>
      <c r="E4813" s="2">
        <f t="shared" si="233"/>
        <v>0.29820356325332958</v>
      </c>
      <c r="K4813">
        <v>4808</v>
      </c>
      <c r="L4813" s="2">
        <v>1.07757917836612E-4</v>
      </c>
      <c r="M4813" s="2">
        <v>-0.30410006544479801</v>
      </c>
    </row>
    <row r="4814" spans="1:13" x14ac:dyDescent="0.55000000000000004">
      <c r="A4814">
        <v>4809</v>
      </c>
      <c r="C4814">
        <f t="shared" si="231"/>
        <v>0.30195288242213886</v>
      </c>
      <c r="D4814">
        <f t="shared" si="232"/>
        <v>-7.0786237515058507E-5</v>
      </c>
      <c r="E4814" s="2">
        <f t="shared" si="233"/>
        <v>0.33805916382629309</v>
      </c>
      <c r="K4814">
        <v>4809</v>
      </c>
      <c r="L4814" s="2">
        <v>4.02403263210277E-4</v>
      </c>
      <c r="M4814" s="2">
        <v>-0.27947567193883599</v>
      </c>
    </row>
    <row r="4815" spans="1:13" x14ac:dyDescent="0.55000000000000004">
      <c r="A4815">
        <v>4810</v>
      </c>
      <c r="C4815">
        <f t="shared" si="231"/>
        <v>0.28614184122147801</v>
      </c>
      <c r="D4815">
        <f t="shared" si="232"/>
        <v>-3.728498263523775E-4</v>
      </c>
      <c r="E4815" s="2">
        <f t="shared" si="233"/>
        <v>0.22183789506212331</v>
      </c>
      <c r="K4815">
        <v>4810</v>
      </c>
      <c r="L4815" s="2">
        <v>5.9626421498431702E-4</v>
      </c>
      <c r="M4815" s="2">
        <v>-0.184854862654593</v>
      </c>
    </row>
    <row r="4816" spans="1:13" x14ac:dyDescent="0.55000000000000004">
      <c r="A4816">
        <v>4811</v>
      </c>
      <c r="C4816">
        <f t="shared" si="231"/>
        <v>0.19851522926601325</v>
      </c>
      <c r="D4816">
        <f t="shared" si="232"/>
        <v>-5.8133596783068234E-4</v>
      </c>
      <c r="E4816" s="2">
        <f t="shared" si="233"/>
        <v>5.8782601609154037E-2</v>
      </c>
      <c r="K4816">
        <v>4811</v>
      </c>
      <c r="L4816" s="2">
        <v>6.4078709516088696E-4</v>
      </c>
      <c r="M4816" s="2">
        <v>-4.39360062621936E-2</v>
      </c>
    </row>
    <row r="4817" spans="1:13" x14ac:dyDescent="0.55000000000000004">
      <c r="A4817">
        <v>4812</v>
      </c>
      <c r="C4817">
        <f t="shared" si="231"/>
        <v>6.1065479133805882E-2</v>
      </c>
      <c r="D4817">
        <f t="shared" si="232"/>
        <v>-6.4391903497343415E-4</v>
      </c>
      <c r="E4817" s="2">
        <f t="shared" si="233"/>
        <v>2.2016193098464854E-3</v>
      </c>
      <c r="K4817">
        <v>4812</v>
      </c>
      <c r="L4817" s="2">
        <v>5.2482087219987098E-4</v>
      </c>
      <c r="M4817" s="2">
        <v>0.107986895457767</v>
      </c>
    </row>
    <row r="4818" spans="1:13" x14ac:dyDescent="0.55000000000000004">
      <c r="A4818">
        <v>4813</v>
      </c>
      <c r="C4818">
        <f t="shared" si="231"/>
        <v>-9.171041910281541E-2</v>
      </c>
      <c r="D4818">
        <f t="shared" si="232"/>
        <v>-5.4489199707419072E-4</v>
      </c>
      <c r="E4818" s="2">
        <f t="shared" si="233"/>
        <v>0.10534842974864884</v>
      </c>
      <c r="K4818">
        <v>4813</v>
      </c>
      <c r="L4818" s="2">
        <v>2.7741000604407303E-4</v>
      </c>
      <c r="M4818" s="2">
        <v>0.232863809308266</v>
      </c>
    </row>
    <row r="4819" spans="1:13" x14ac:dyDescent="0.55000000000000004">
      <c r="A4819">
        <v>4814</v>
      </c>
      <c r="C4819">
        <f t="shared" si="231"/>
        <v>-0.22146893524535421</v>
      </c>
      <c r="D4819">
        <f t="shared" si="232"/>
        <v>-3.0910855332543977E-4</v>
      </c>
      <c r="E4819" s="2">
        <f t="shared" si="233"/>
        <v>0.27132375929982933</v>
      </c>
      <c r="K4819">
        <v>4814</v>
      </c>
      <c r="L4819" s="2">
        <v>-3.9479917052201002E-5</v>
      </c>
      <c r="M4819" s="2">
        <v>0.299418537535312</v>
      </c>
    </row>
    <row r="4820" spans="1:13" x14ac:dyDescent="0.55000000000000004">
      <c r="A4820">
        <v>4815</v>
      </c>
      <c r="C4820">
        <f t="shared" si="231"/>
        <v>-0.29564341683818829</v>
      </c>
      <c r="D4820">
        <f t="shared" si="232"/>
        <v>4.254621819171544E-6</v>
      </c>
      <c r="E4820" s="2">
        <f t="shared" si="233"/>
        <v>0.34412942142353475</v>
      </c>
      <c r="K4820">
        <v>4815</v>
      </c>
      <c r="L4820" s="2">
        <v>-3.4648185000712701E-4</v>
      </c>
      <c r="M4820" s="2">
        <v>0.29098203557888402</v>
      </c>
    </row>
    <row r="4821" spans="1:13" x14ac:dyDescent="0.55000000000000004">
      <c r="A4821">
        <v>4816</v>
      </c>
      <c r="C4821">
        <f t="shared" si="231"/>
        <v>-0.29561763247341605</v>
      </c>
      <c r="D4821">
        <f t="shared" si="232"/>
        <v>3.1654997656748308E-4</v>
      </c>
      <c r="E4821" s="2">
        <f t="shared" si="233"/>
        <v>0.25531284043908087</v>
      </c>
      <c r="K4821">
        <v>4816</v>
      </c>
      <c r="L4821" s="2">
        <v>-5.6670525421041805E-4</v>
      </c>
      <c r="M4821" s="2">
        <v>0.209667277690227</v>
      </c>
    </row>
    <row r="4822" spans="1:13" x14ac:dyDescent="0.55000000000000004">
      <c r="A4822">
        <v>4817</v>
      </c>
      <c r="C4822">
        <f t="shared" si="231"/>
        <v>-0.22139805348463429</v>
      </c>
      <c r="D4822">
        <f t="shared" si="232"/>
        <v>5.4939795953899044E-4</v>
      </c>
      <c r="E4822" s="2">
        <f t="shared" si="233"/>
        <v>8.8350489819946254E-2</v>
      </c>
      <c r="K4822">
        <v>4817</v>
      </c>
      <c r="L4822" s="2">
        <v>-6.4499381191254399E-4</v>
      </c>
      <c r="M4822" s="2">
        <v>7.5840049422691902E-2</v>
      </c>
    </row>
    <row r="4823" spans="1:13" x14ac:dyDescent="0.55000000000000004">
      <c r="A4823">
        <v>4818</v>
      </c>
      <c r="C4823">
        <f t="shared" si="231"/>
        <v>-9.161222977134334E-2</v>
      </c>
      <c r="D4823">
        <f t="shared" si="232"/>
        <v>6.4435863506044839E-4</v>
      </c>
      <c r="E4823" s="2">
        <f t="shared" si="233"/>
        <v>2.1404977667334755E-4</v>
      </c>
      <c r="K4823">
        <v>4818</v>
      </c>
      <c r="L4823" s="2">
        <v>-5.6173966817005402E-4</v>
      </c>
      <c r="M4823" s="2">
        <v>-7.6981789700267297E-2</v>
      </c>
    </row>
    <row r="4824" spans="1:13" x14ac:dyDescent="0.55000000000000004">
      <c r="A4824">
        <v>4819</v>
      </c>
      <c r="C4824">
        <f t="shared" si="231"/>
        <v>6.1166332581967797E-2</v>
      </c>
      <c r="D4824">
        <f t="shared" si="232"/>
        <v>5.77598875184105E-4</v>
      </c>
      <c r="E4824" s="2">
        <f t="shared" si="233"/>
        <v>7.3815127145944473E-2</v>
      </c>
      <c r="K4824">
        <v>4819</v>
      </c>
      <c r="L4824" s="2">
        <v>-3.37794339754467E-4</v>
      </c>
      <c r="M4824" s="2">
        <v>-0.210523062032442</v>
      </c>
    </row>
    <row r="4825" spans="1:13" x14ac:dyDescent="0.55000000000000004">
      <c r="A4825">
        <v>4820</v>
      </c>
      <c r="C4825">
        <f t="shared" si="231"/>
        <v>0.1985934347395106</v>
      </c>
      <c r="D4825">
        <f t="shared" si="232"/>
        <v>3.6587397245870174E-4</v>
      </c>
      <c r="E4825" s="2">
        <f t="shared" si="233"/>
        <v>0.2400323477494968</v>
      </c>
      <c r="K4825">
        <v>4820</v>
      </c>
      <c r="L4825" s="2">
        <v>-2.92463234234247E-5</v>
      </c>
      <c r="M4825" s="2">
        <v>-0.29133752748832897</v>
      </c>
    </row>
    <row r="4826" spans="1:13" x14ac:dyDescent="0.55000000000000004">
      <c r="A4826">
        <v>4821</v>
      </c>
      <c r="C4826">
        <f t="shared" si="231"/>
        <v>0.28617777079708034</v>
      </c>
      <c r="D4826">
        <f t="shared" si="232"/>
        <v>6.2322414655509938E-5</v>
      </c>
      <c r="E4826" s="2">
        <f t="shared" si="233"/>
        <v>0.3426492243928182</v>
      </c>
      <c r="K4826">
        <v>4821</v>
      </c>
      <c r="L4826" s="2">
        <v>2.8662661604003301E-4</v>
      </c>
      <c r="M4826" s="2">
        <v>-0.29918470185795598</v>
      </c>
    </row>
    <row r="4827" spans="1:13" x14ac:dyDescent="0.55000000000000004">
      <c r="A4827">
        <v>4822</v>
      </c>
      <c r="C4827">
        <f t="shared" si="231"/>
        <v>0.30193751853337414</v>
      </c>
      <c r="D4827">
        <f t="shared" si="232"/>
        <v>-2.5687075557394485E-4</v>
      </c>
      <c r="E4827" s="2">
        <f t="shared" si="233"/>
        <v>0.28519522917438994</v>
      </c>
      <c r="K4827">
        <v>4822</v>
      </c>
      <c r="L4827" s="2">
        <v>5.3071214141382805E-4</v>
      </c>
      <c r="M4827" s="2">
        <v>-0.23209921164011299</v>
      </c>
    </row>
    <row r="4828" spans="1:13" x14ac:dyDescent="0.55000000000000004">
      <c r="A4828">
        <v>4823</v>
      </c>
      <c r="C4828">
        <f t="shared" si="231"/>
        <v>0.24191731345706299</v>
      </c>
      <c r="D4828">
        <f t="shared" si="232"/>
        <v>-5.1159478055740602E-4</v>
      </c>
      <c r="E4828" s="2">
        <f t="shared" si="233"/>
        <v>0.12166168240571881</v>
      </c>
      <c r="K4828">
        <v>4823</v>
      </c>
      <c r="L4828" s="2">
        <v>6.4187751867142602E-4</v>
      </c>
      <c r="M4828" s="2">
        <v>-0.106883034028026</v>
      </c>
    </row>
    <row r="4829" spans="1:13" x14ac:dyDescent="0.55000000000000004">
      <c r="A4829">
        <v>4824</v>
      </c>
      <c r="C4829">
        <f t="shared" si="231"/>
        <v>0.12118096191507084</v>
      </c>
      <c r="D4829">
        <f t="shared" si="232"/>
        <v>-6.3791929918762208E-4</v>
      </c>
      <c r="E4829" s="2">
        <f t="shared" si="233"/>
        <v>5.7879076402786974E-3</v>
      </c>
      <c r="K4829">
        <v>4824</v>
      </c>
      <c r="L4829" s="2">
        <v>5.9228068945872496E-4</v>
      </c>
      <c r="M4829" s="2">
        <v>4.5102662510584299E-2</v>
      </c>
    </row>
    <row r="4830" spans="1:13" x14ac:dyDescent="0.55000000000000004">
      <c r="A4830">
        <v>4825</v>
      </c>
      <c r="C4830">
        <f t="shared" si="231"/>
        <v>-2.9969256775595692E-2</v>
      </c>
      <c r="D4830">
        <f t="shared" si="232"/>
        <v>-6.0413951999368565E-4</v>
      </c>
      <c r="E4830" s="2">
        <f t="shared" si="233"/>
        <v>4.6552970597712268E-2</v>
      </c>
      <c r="K4830">
        <v>4825</v>
      </c>
      <c r="L4830" s="2">
        <v>3.9434348732843901E-4</v>
      </c>
      <c r="M4830" s="2">
        <v>0.18579211742681401</v>
      </c>
    </row>
    <row r="4831" spans="1:13" x14ac:dyDescent="0.55000000000000004">
      <c r="A4831">
        <v>4826</v>
      </c>
      <c r="C4831">
        <f t="shared" si="231"/>
        <v>-0.17359782371557067</v>
      </c>
      <c r="D4831">
        <f t="shared" si="232"/>
        <v>-4.1873345553559391E-4</v>
      </c>
      <c r="E4831" s="2">
        <f t="shared" si="233"/>
        <v>0.20570452533662956</v>
      </c>
      <c r="K4831">
        <v>4826</v>
      </c>
      <c r="L4831" s="2">
        <v>9.7640512467353201E-5</v>
      </c>
      <c r="M4831" s="2">
        <v>0.27994878396287898</v>
      </c>
    </row>
    <row r="4832" spans="1:13" x14ac:dyDescent="0.55000000000000004">
      <c r="A4832">
        <v>4827</v>
      </c>
      <c r="C4832">
        <f t="shared" si="231"/>
        <v>-0.27365699605693922</v>
      </c>
      <c r="D4832">
        <f t="shared" si="232"/>
        <v>-1.2823411993735708E-4</v>
      </c>
      <c r="E4832" s="2">
        <f t="shared" si="233"/>
        <v>0.3336766769284657</v>
      </c>
      <c r="K4832">
        <v>4827</v>
      </c>
      <c r="L4832" s="2">
        <v>-2.2351713445894499E-4</v>
      </c>
      <c r="M4832" s="2">
        <v>0.30399054087926702</v>
      </c>
    </row>
    <row r="4833" spans="1:13" x14ac:dyDescent="0.55000000000000004">
      <c r="A4833">
        <v>4828</v>
      </c>
      <c r="C4833">
        <f t="shared" si="231"/>
        <v>-0.3050340306198161</v>
      </c>
      <c r="D4833">
        <f t="shared" si="232"/>
        <v>1.9444927680437287E-4</v>
      </c>
      <c r="E4833" s="2">
        <f t="shared" si="233"/>
        <v>0.31017103785625599</v>
      </c>
      <c r="K4833">
        <v>4828</v>
      </c>
      <c r="L4833" s="2">
        <v>-4.8869352846036705E-4</v>
      </c>
      <c r="M4833" s="2">
        <v>0.25189598101203697</v>
      </c>
    </row>
    <row r="4834" spans="1:13" x14ac:dyDescent="0.55000000000000004">
      <c r="A4834">
        <v>4829</v>
      </c>
      <c r="C4834">
        <f t="shared" si="231"/>
        <v>-0.2598539531054983</v>
      </c>
      <c r="D4834">
        <f t="shared" si="232"/>
        <v>4.683300037305271E-4</v>
      </c>
      <c r="E4834" s="2">
        <f t="shared" si="233"/>
        <v>0.15726495970055268</v>
      </c>
      <c r="K4834">
        <v>4829</v>
      </c>
      <c r="L4834" s="2">
        <v>-6.3147359662433405E-4</v>
      </c>
      <c r="M4834" s="2">
        <v>0.136712510051124</v>
      </c>
    </row>
    <row r="4835" spans="1:13" x14ac:dyDescent="0.55000000000000004">
      <c r="A4835">
        <v>4830</v>
      </c>
      <c r="C4835">
        <f t="shared" si="231"/>
        <v>-0.14945601064833633</v>
      </c>
      <c r="D4835">
        <f t="shared" si="232"/>
        <v>6.2466977133801517E-4</v>
      </c>
      <c r="E4835" s="2">
        <f t="shared" si="233"/>
        <v>1.8699072910110436E-2</v>
      </c>
      <c r="K4835">
        <v>4830</v>
      </c>
      <c r="L4835" s="2">
        <v>-6.1609718513594403E-4</v>
      </c>
      <c r="M4835" s="2">
        <v>-1.27114571549323E-2</v>
      </c>
    </row>
    <row r="4836" spans="1:13" x14ac:dyDescent="0.55000000000000004">
      <c r="A4836">
        <v>4831</v>
      </c>
      <c r="C4836">
        <f t="shared" si="231"/>
        <v>-1.5477598011891496E-3</v>
      </c>
      <c r="D4836">
        <f t="shared" si="232"/>
        <v>6.2423059333371422E-4</v>
      </c>
      <c r="E4836" s="2">
        <f t="shared" si="233"/>
        <v>2.4776019612403669E-2</v>
      </c>
      <c r="K4836">
        <v>4831</v>
      </c>
      <c r="L4836" s="2">
        <v>-4.46415411640797E-4</v>
      </c>
      <c r="M4836" s="2">
        <v>-0.158951761060381</v>
      </c>
    </row>
    <row r="4837" spans="1:13" x14ac:dyDescent="0.55000000000000004">
      <c r="A4837">
        <v>4832</v>
      </c>
      <c r="C4837">
        <f t="shared" si="231"/>
        <v>0.14674894612992001</v>
      </c>
      <c r="D4837">
        <f t="shared" si="232"/>
        <v>4.6712269414280204E-4</v>
      </c>
      <c r="E4837" s="2">
        <f t="shared" si="233"/>
        <v>0.16985159557877763</v>
      </c>
      <c r="K4837">
        <v>4832</v>
      </c>
      <c r="L4837" s="2">
        <v>-1.64926128940053E-4</v>
      </c>
      <c r="M4837" s="2">
        <v>-0.26538161034312002</v>
      </c>
    </row>
    <row r="4838" spans="1:13" x14ac:dyDescent="0.55000000000000004">
      <c r="A4838">
        <v>4833</v>
      </c>
      <c r="C4838">
        <f t="shared" si="231"/>
        <v>0.2582147598069956</v>
      </c>
      <c r="D4838">
        <f t="shared" si="232"/>
        <v>1.9277684488601935E-4</v>
      </c>
      <c r="E4838" s="2">
        <f t="shared" si="233"/>
        <v>0.31759959048378522</v>
      </c>
      <c r="K4838">
        <v>4833</v>
      </c>
      <c r="L4838" s="2">
        <v>1.5786992588115101E-4</v>
      </c>
      <c r="M4838" s="2">
        <v>-0.30534498900743601</v>
      </c>
    </row>
    <row r="4839" spans="1:13" x14ac:dyDescent="0.55000000000000004">
      <c r="A4839">
        <v>4834</v>
      </c>
      <c r="C4839">
        <f t="shared" si="231"/>
        <v>0.30487411150780153</v>
      </c>
      <c r="D4839">
        <f t="shared" si="232"/>
        <v>-1.2995192902367307E-4</v>
      </c>
      <c r="E4839" s="2">
        <f t="shared" si="233"/>
        <v>0.32913964435248916</v>
      </c>
      <c r="K4839">
        <v>4834</v>
      </c>
      <c r="L4839" s="2">
        <v>4.4112647841150298E-4</v>
      </c>
      <c r="M4839" s="2">
        <v>-0.26883282095204702</v>
      </c>
    </row>
    <row r="4840" spans="1:13" x14ac:dyDescent="0.55000000000000004">
      <c r="A4840">
        <v>4835</v>
      </c>
      <c r="C4840">
        <f t="shared" si="231"/>
        <v>0.27501648745749963</v>
      </c>
      <c r="D4840">
        <f t="shared" si="232"/>
        <v>-4.200655079141882E-4</v>
      </c>
      <c r="E4840" s="2">
        <f t="shared" si="233"/>
        <v>0.19360553755309395</v>
      </c>
      <c r="K4840">
        <v>4835</v>
      </c>
      <c r="L4840" s="2">
        <v>6.1390016787369499E-4</v>
      </c>
      <c r="M4840" s="2">
        <v>-0.16498980517147399</v>
      </c>
    </row>
    <row r="4841" spans="1:13" x14ac:dyDescent="0.55000000000000004">
      <c r="A4841">
        <v>4836</v>
      </c>
      <c r="C4841">
        <f t="shared" si="231"/>
        <v>0.17613552194309645</v>
      </c>
      <c r="D4841">
        <f t="shared" si="232"/>
        <v>-6.0475149860120844E-4</v>
      </c>
      <c r="E4841" s="2">
        <f t="shared" si="233"/>
        <v>3.8400161346570767E-2</v>
      </c>
      <c r="K4841">
        <v>4836</v>
      </c>
      <c r="L4841" s="2">
        <v>6.3291875193176403E-4</v>
      </c>
      <c r="M4841" s="2">
        <v>-1.9824069163260901E-2</v>
      </c>
    </row>
    <row r="4842" spans="1:13" x14ac:dyDescent="0.55000000000000004">
      <c r="A4842">
        <v>4837</v>
      </c>
      <c r="C4842">
        <f t="shared" si="231"/>
        <v>3.3048253063201312E-2</v>
      </c>
      <c r="D4842">
        <f t="shared" si="232"/>
        <v>-6.3765761028950103E-4</v>
      </c>
      <c r="E4842" s="2">
        <f t="shared" si="233"/>
        <v>9.459210936622716E-3</v>
      </c>
      <c r="K4842">
        <v>4837</v>
      </c>
      <c r="L4842" s="2">
        <v>4.9341890822563795E-4</v>
      </c>
      <c r="M4842" s="2">
        <v>0.13030672794648701</v>
      </c>
    </row>
    <row r="4843" spans="1:13" x14ac:dyDescent="0.55000000000000004">
      <c r="A4843">
        <v>4838</v>
      </c>
      <c r="C4843">
        <f t="shared" si="231"/>
        <v>-0.11833343073365427</v>
      </c>
      <c r="D4843">
        <f t="shared" si="232"/>
        <v>-5.1052510255110504E-4</v>
      </c>
      <c r="E4843" s="2">
        <f t="shared" si="233"/>
        <v>0.13405471184360443</v>
      </c>
      <c r="K4843">
        <v>4838</v>
      </c>
      <c r="L4843" s="2">
        <v>2.3033923800571901E-4</v>
      </c>
      <c r="M4843" s="2">
        <v>0.247801396677785</v>
      </c>
    </row>
    <row r="4844" spans="1:13" x14ac:dyDescent="0.55000000000000004">
      <c r="A4844">
        <v>4839</v>
      </c>
      <c r="C4844">
        <f t="shared" si="231"/>
        <v>-0.24001591768580247</v>
      </c>
      <c r="D4844">
        <f t="shared" si="232"/>
        <v>-2.5526155509202731E-4</v>
      </c>
      <c r="E4844" s="2">
        <f t="shared" si="233"/>
        <v>0.29511902624388187</v>
      </c>
      <c r="K4844">
        <v>4839</v>
      </c>
      <c r="L4844" s="2">
        <v>-9.0430323293626096E-5</v>
      </c>
      <c r="M4844" s="2">
        <v>0.30323266836286999</v>
      </c>
    </row>
    <row r="4845" spans="1:13" x14ac:dyDescent="0.55000000000000004">
      <c r="A4845">
        <v>4840</v>
      </c>
      <c r="C4845">
        <f t="shared" si="231"/>
        <v>-0.30145946843499338</v>
      </c>
      <c r="D4845">
        <f t="shared" si="232"/>
        <v>6.4067262211347777E-5</v>
      </c>
      <c r="E4845" s="2">
        <f t="shared" si="233"/>
        <v>0.3412626570043345</v>
      </c>
      <c r="K4845">
        <v>4840</v>
      </c>
      <c r="L4845" s="2">
        <v>-3.8855104913508402E-4</v>
      </c>
      <c r="M4845" s="2">
        <v>0.28271743713756903</v>
      </c>
    </row>
    <row r="4846" spans="1:13" x14ac:dyDescent="0.55000000000000004">
      <c r="A4846">
        <v>4841</v>
      </c>
      <c r="C4846">
        <f t="shared" si="231"/>
        <v>-0.28724304686842056</v>
      </c>
      <c r="D4846">
        <f t="shared" si="232"/>
        <v>3.6731654713041288E-4</v>
      </c>
      <c r="E4846" s="2">
        <f t="shared" si="233"/>
        <v>0.22909329812183193</v>
      </c>
      <c r="K4846">
        <v>4841</v>
      </c>
      <c r="L4846" s="2">
        <v>-5.8935675432494601E-4</v>
      </c>
      <c r="M4846" s="2">
        <v>0.19139386992951299</v>
      </c>
    </row>
    <row r="4847" spans="1:13" x14ac:dyDescent="0.55000000000000004">
      <c r="A4847">
        <v>4842</v>
      </c>
      <c r="C4847">
        <f t="shared" si="231"/>
        <v>-0.20093467514257637</v>
      </c>
      <c r="D4847">
        <f t="shared" si="232"/>
        <v>5.7837712113616288E-4</v>
      </c>
      <c r="E4847" s="2">
        <f t="shared" si="233"/>
        <v>6.4044017872382938E-2</v>
      </c>
      <c r="K4847">
        <v>4842</v>
      </c>
      <c r="L4847" s="2">
        <v>-6.4255440429025399E-4</v>
      </c>
      <c r="M4847" s="2">
        <v>5.2134520676240997E-2</v>
      </c>
    </row>
    <row r="4848" spans="1:13" x14ac:dyDescent="0.55000000000000004">
      <c r="A4848">
        <v>4843</v>
      </c>
      <c r="C4848">
        <f t="shared" si="231"/>
        <v>-6.4195935322090905E-2</v>
      </c>
      <c r="D4848">
        <f t="shared" si="232"/>
        <v>6.4427722896300227E-4</v>
      </c>
      <c r="E4848" s="2">
        <f t="shared" si="233"/>
        <v>1.2950143186600731E-3</v>
      </c>
      <c r="K4848">
        <v>4843</v>
      </c>
      <c r="L4848" s="2">
        <v>-5.3482031758293497E-4</v>
      </c>
      <c r="M4848" s="2">
        <v>-0.100182242699482</v>
      </c>
    </row>
    <row r="4849" spans="1:13" x14ac:dyDescent="0.55000000000000004">
      <c r="A4849">
        <v>4844</v>
      </c>
      <c r="C4849">
        <f t="shared" si="231"/>
        <v>8.8654631121287089E-2</v>
      </c>
      <c r="D4849">
        <f t="shared" si="232"/>
        <v>5.4847733260659495E-4</v>
      </c>
      <c r="E4849" s="2">
        <f t="shared" si="233"/>
        <v>9.9895423643390921E-2</v>
      </c>
      <c r="K4849">
        <v>4844</v>
      </c>
      <c r="L4849" s="2">
        <v>-2.9313716455258999E-4</v>
      </c>
      <c r="M4849" s="2">
        <v>-0.227407741905606</v>
      </c>
    </row>
    <row r="4850" spans="1:13" x14ac:dyDescent="0.55000000000000004">
      <c r="A4850">
        <v>4845</v>
      </c>
      <c r="C4850">
        <f t="shared" si="231"/>
        <v>0.21925475384302942</v>
      </c>
      <c r="D4850">
        <f t="shared" si="232"/>
        <v>3.150211867548997E-4</v>
      </c>
      <c r="E4850" s="2">
        <f t="shared" si="233"/>
        <v>0.26721901855932834</v>
      </c>
      <c r="K4850">
        <v>4845</v>
      </c>
      <c r="L4850" s="2">
        <v>2.1964009830897E-5</v>
      </c>
      <c r="M4850" s="2">
        <v>-0.29767756141625901</v>
      </c>
    </row>
    <row r="4851" spans="1:13" x14ac:dyDescent="0.55000000000000004">
      <c r="A4851">
        <v>4846</v>
      </c>
      <c r="C4851">
        <f t="shared" si="231"/>
        <v>0.29482655487581649</v>
      </c>
      <c r="D4851">
        <f t="shared" si="232"/>
        <v>2.5013631450153638E-6</v>
      </c>
      <c r="E4851" s="2">
        <f t="shared" si="233"/>
        <v>0.34600129066176766</v>
      </c>
      <c r="K4851">
        <v>4846</v>
      </c>
      <c r="L4851" s="2">
        <v>3.3156416169741101E-4</v>
      </c>
      <c r="M4851" s="2">
        <v>-0.29339218901268599</v>
      </c>
    </row>
    <row r="4852" spans="1:13" x14ac:dyDescent="0.55000000000000004">
      <c r="A4852">
        <v>4847</v>
      </c>
      <c r="C4852">
        <f t="shared" si="231"/>
        <v>0.29640310508546869</v>
      </c>
      <c r="D4852">
        <f t="shared" si="232"/>
        <v>-3.106462498897161E-4</v>
      </c>
      <c r="E4852" s="2">
        <f t="shared" si="233"/>
        <v>0.26217270133811332</v>
      </c>
      <c r="K4852">
        <v>4847</v>
      </c>
      <c r="L4852" s="2">
        <v>5.5812201239207899E-4</v>
      </c>
      <c r="M4852" s="2">
        <v>-0.21562492279788201</v>
      </c>
    </row>
    <row r="4853" spans="1:13" x14ac:dyDescent="0.55000000000000004">
      <c r="A4853">
        <v>4848</v>
      </c>
      <c r="C4853">
        <f t="shared" si="231"/>
        <v>0.22358872360191812</v>
      </c>
      <c r="D4853">
        <f t="shared" si="232"/>
        <v>-5.458282021030365E-4</v>
      </c>
      <c r="E4853" s="2">
        <f t="shared" si="233"/>
        <v>9.4520448477165508E-2</v>
      </c>
      <c r="K4853">
        <v>4848</v>
      </c>
      <c r="L4853" s="2">
        <v>6.4489474274554998E-4</v>
      </c>
      <c r="M4853" s="2">
        <v>-8.3853057028440398E-2</v>
      </c>
    </row>
    <row r="4854" spans="1:13" x14ac:dyDescent="0.55000000000000004">
      <c r="A4854">
        <v>4849</v>
      </c>
      <c r="C4854">
        <f t="shared" si="231"/>
        <v>9.4658285370104955E-2</v>
      </c>
      <c r="D4854">
        <f t="shared" si="232"/>
        <v>-6.4401878073823925E-4</v>
      </c>
      <c r="E4854" s="2">
        <f t="shared" si="233"/>
        <v>6.6244249795340221E-4</v>
      </c>
      <c r="K4854">
        <v>4849</v>
      </c>
      <c r="L4854" s="2">
        <v>5.7014958414186004E-4</v>
      </c>
      <c r="M4854" s="2">
        <v>6.8920327060374903E-2</v>
      </c>
    </row>
    <row r="4855" spans="1:13" x14ac:dyDescent="0.55000000000000004">
      <c r="A4855">
        <v>4850</v>
      </c>
      <c r="C4855">
        <f t="shared" si="231"/>
        <v>-5.802938725125989E-2</v>
      </c>
      <c r="D4855">
        <f t="shared" si="232"/>
        <v>-5.8057422024695451E-4</v>
      </c>
      <c r="E4855" s="2">
        <f t="shared" si="233"/>
        <v>6.8886078318678115E-2</v>
      </c>
      <c r="K4855">
        <v>4850</v>
      </c>
      <c r="L4855" s="2">
        <v>3.5260692523860301E-4</v>
      </c>
      <c r="M4855" s="2">
        <v>0.20443218768624999</v>
      </c>
    </row>
    <row r="4856" spans="1:13" x14ac:dyDescent="0.55000000000000004">
      <c r="A4856">
        <v>4851</v>
      </c>
      <c r="C4856">
        <f t="shared" si="231"/>
        <v>-0.19615290683328784</v>
      </c>
      <c r="D4856">
        <f t="shared" si="232"/>
        <v>-3.7141776801110423E-4</v>
      </c>
      <c r="E4856" s="2">
        <f t="shared" si="233"/>
        <v>0.23512378705800027</v>
      </c>
      <c r="K4856">
        <v>4851</v>
      </c>
      <c r="L4856" s="2">
        <v>4.6751674494780097E-5</v>
      </c>
      <c r="M4856" s="2">
        <v>0.28874273870088302</v>
      </c>
    </row>
    <row r="4857" spans="1:13" x14ac:dyDescent="0.55000000000000004">
      <c r="A4857">
        <v>4852</v>
      </c>
      <c r="C4857">
        <f t="shared" si="231"/>
        <v>-0.2850461813775626</v>
      </c>
      <c r="D4857">
        <f t="shared" si="232"/>
        <v>-6.9043284867795256E-5</v>
      </c>
      <c r="E4857" s="2">
        <f t="shared" si="233"/>
        <v>0.34314062293731373</v>
      </c>
      <c r="K4857">
        <v>4852</v>
      </c>
      <c r="L4857" s="2">
        <v>-2.7081282315259301E-4</v>
      </c>
      <c r="M4857" s="2">
        <v>0.30073587957797199</v>
      </c>
    </row>
    <row r="4858" spans="1:13" x14ac:dyDescent="0.55000000000000004">
      <c r="A4858">
        <v>4853</v>
      </c>
      <c r="C4858">
        <f t="shared" si="231"/>
        <v>-0.30239887269284793</v>
      </c>
      <c r="D4858">
        <f t="shared" si="232"/>
        <v>2.5065960746035662E-4</v>
      </c>
      <c r="E4858" s="2">
        <f t="shared" si="233"/>
        <v>0.2913913019505196</v>
      </c>
      <c r="K4858">
        <v>4853</v>
      </c>
      <c r="L4858" s="2">
        <v>-5.2055056924061303E-4</v>
      </c>
      <c r="M4858" s="2">
        <v>0.237407853784805</v>
      </c>
    </row>
    <row r="4859" spans="1:13" x14ac:dyDescent="0.55000000000000004">
      <c r="A4859">
        <v>4854</v>
      </c>
      <c r="C4859">
        <f t="shared" si="231"/>
        <v>-0.24385582102605596</v>
      </c>
      <c r="D4859">
        <f t="shared" si="232"/>
        <v>5.0745222179837224E-4</v>
      </c>
      <c r="E4859" s="2">
        <f t="shared" si="233"/>
        <v>0.12850459753982221</v>
      </c>
      <c r="K4859">
        <v>4854</v>
      </c>
      <c r="L4859" s="2">
        <v>-6.3991319600103396E-4</v>
      </c>
      <c r="M4859" s="2">
        <v>0.114619558239832</v>
      </c>
    </row>
    <row r="4860" spans="1:13" x14ac:dyDescent="0.55000000000000004">
      <c r="A4860">
        <v>4855</v>
      </c>
      <c r="C4860">
        <f t="shared" si="231"/>
        <v>-0.12411009835428627</v>
      </c>
      <c r="D4860">
        <f t="shared" si="232"/>
        <v>6.3688502471346924E-4</v>
      </c>
      <c r="E4860" s="2">
        <f t="shared" si="233"/>
        <v>7.6098024463765023E-3</v>
      </c>
      <c r="K4860">
        <v>4855</v>
      </c>
      <c r="L4860" s="2">
        <v>-5.9900559308972902E-4</v>
      </c>
      <c r="M4860" s="2">
        <v>-3.6875916714423897E-2</v>
      </c>
    </row>
    <row r="4861" spans="1:13" x14ac:dyDescent="0.55000000000000004">
      <c r="A4861">
        <v>4856</v>
      </c>
      <c r="C4861">
        <f t="shared" si="231"/>
        <v>2.6784642971103535E-2</v>
      </c>
      <c r="D4861">
        <f t="shared" si="232"/>
        <v>6.0647311089664978E-4</v>
      </c>
      <c r="E4861" s="2">
        <f t="shared" si="233"/>
        <v>4.2403142168124082E-2</v>
      </c>
      <c r="K4861">
        <v>4856</v>
      </c>
      <c r="L4861" s="2">
        <v>-4.0807332342818002E-4</v>
      </c>
      <c r="M4861" s="2">
        <v>-0.179135589565974</v>
      </c>
    </row>
    <row r="4862" spans="1:13" x14ac:dyDescent="0.55000000000000004">
      <c r="A4862">
        <v>4857</v>
      </c>
      <c r="C4862">
        <f t="shared" si="231"/>
        <v>0.17095700348438331</v>
      </c>
      <c r="D4862">
        <f t="shared" si="232"/>
        <v>4.2384922968719246E-4</v>
      </c>
      <c r="E4862" s="2">
        <f t="shared" si="233"/>
        <v>0.20024429854396089</v>
      </c>
      <c r="K4862">
        <v>4857</v>
      </c>
      <c r="L4862" s="2">
        <v>-1.14936558410932E-4</v>
      </c>
      <c r="M4862" s="2">
        <v>-0.27652964273420599</v>
      </c>
    </row>
    <row r="4863" spans="1:13" x14ac:dyDescent="0.55000000000000004">
      <c r="A4863">
        <v>4858</v>
      </c>
      <c r="C4863">
        <f t="shared" si="231"/>
        <v>0.27222275961301301</v>
      </c>
      <c r="D4863">
        <f t="shared" si="232"/>
        <v>1.348481258575482E-4</v>
      </c>
      <c r="E4863" s="2">
        <f t="shared" si="233"/>
        <v>0.33279963881393632</v>
      </c>
      <c r="K4863">
        <v>4858</v>
      </c>
      <c r="L4863" s="2">
        <v>2.0698678067497699E-4</v>
      </c>
      <c r="M4863" s="2">
        <v>-0.30466513141429602</v>
      </c>
    </row>
    <row r="4864" spans="1:13" x14ac:dyDescent="0.55000000000000004">
      <c r="A4864">
        <v>4859</v>
      </c>
      <c r="C4864">
        <f t="shared" si="231"/>
        <v>0.30516634107927093</v>
      </c>
      <c r="D4864">
        <f t="shared" si="232"/>
        <v>-1.8799701518937395E-4</v>
      </c>
      <c r="E4864" s="2">
        <f t="shared" si="233"/>
        <v>0.31546385289671758</v>
      </c>
      <c r="K4864">
        <v>4859</v>
      </c>
      <c r="L4864" s="2">
        <v>4.77068996488074E-4</v>
      </c>
      <c r="M4864" s="2">
        <v>-0.25649534792641299</v>
      </c>
    </row>
    <row r="4865" spans="1:13" x14ac:dyDescent="0.55000000000000004">
      <c r="A4865">
        <v>4860</v>
      </c>
      <c r="C4865">
        <f t="shared" si="231"/>
        <v>0.26151960333187435</v>
      </c>
      <c r="D4865">
        <f t="shared" si="232"/>
        <v>-4.6365886808316583E-4</v>
      </c>
      <c r="E4865" s="2">
        <f t="shared" si="233"/>
        <v>0.16451486172617391</v>
      </c>
      <c r="K4865">
        <v>4860</v>
      </c>
      <c r="L4865" s="2">
        <v>6.2766632260953905E-4</v>
      </c>
      <c r="M4865" s="2">
        <v>-0.14408471336874201</v>
      </c>
    </row>
    <row r="4866" spans="1:13" x14ac:dyDescent="0.55000000000000004">
      <c r="A4866">
        <v>4861</v>
      </c>
      <c r="C4866">
        <f t="shared" si="231"/>
        <v>0.15223695754395755</v>
      </c>
      <c r="D4866">
        <f t="shared" si="232"/>
        <v>-6.2295211824606666E-4</v>
      </c>
      <c r="E4866" s="2">
        <f t="shared" si="233"/>
        <v>2.1851972243971139E-2</v>
      </c>
      <c r="K4866">
        <v>4861</v>
      </c>
      <c r="L4866" s="2">
        <v>6.2106072447426497E-4</v>
      </c>
      <c r="M4866" s="2">
        <v>4.4128314887998902E-3</v>
      </c>
    </row>
    <row r="4867" spans="1:13" x14ac:dyDescent="0.55000000000000004">
      <c r="A4867">
        <v>4862</v>
      </c>
      <c r="C4867">
        <f t="shared" si="231"/>
        <v>4.7460443129641811E-3</v>
      </c>
      <c r="D4867">
        <f t="shared" si="232"/>
        <v>-6.2589751751800289E-4</v>
      </c>
      <c r="E4867" s="2">
        <f t="shared" si="233"/>
        <v>2.1626382131577627E-2</v>
      </c>
      <c r="K4867">
        <v>4862</v>
      </c>
      <c r="L4867" s="2">
        <v>4.5890661511338902E-4</v>
      </c>
      <c r="M4867" s="2">
        <v>0.151805155324753</v>
      </c>
    </row>
    <row r="4868" spans="1:13" x14ac:dyDescent="0.55000000000000004">
      <c r="A4868">
        <v>4863</v>
      </c>
      <c r="C4868">
        <f t="shared" si="231"/>
        <v>-0.14393602600190658</v>
      </c>
      <c r="D4868">
        <f t="shared" si="232"/>
        <v>-4.7175583276580924E-4</v>
      </c>
      <c r="E4868" s="2">
        <f t="shared" si="233"/>
        <v>0.16411651220785486</v>
      </c>
      <c r="K4868">
        <v>4863</v>
      </c>
      <c r="L4868" s="2">
        <v>1.8181649714740501E-4</v>
      </c>
      <c r="M4868" s="2">
        <v>0.261176936278807</v>
      </c>
    </row>
    <row r="4869" spans="1:13" x14ac:dyDescent="0.55000000000000004">
      <c r="A4869">
        <v>4864</v>
      </c>
      <c r="C4869">
        <f t="shared" si="231"/>
        <v>-0.25649318771979585</v>
      </c>
      <c r="D4869">
        <f t="shared" si="232"/>
        <v>-1.9921337781782914E-4</v>
      </c>
      <c r="E4869" s="2">
        <f t="shared" si="233"/>
        <v>0.31542659564282099</v>
      </c>
      <c r="K4869">
        <v>4864</v>
      </c>
      <c r="L4869" s="2">
        <v>-1.4081069043680899E-4</v>
      </c>
      <c r="M4869" s="2">
        <v>0.30513533331775</v>
      </c>
    </row>
    <row r="4870" spans="1:13" x14ac:dyDescent="0.55000000000000004">
      <c r="A4870">
        <v>4865</v>
      </c>
      <c r="C4870">
        <f t="shared" ref="C4870:C4933" si="234">$D$1*COS($B$2*(A4870-$L$2)+$B$1)</f>
        <v>-0.3046759657694017</v>
      </c>
      <c r="D4870">
        <f t="shared" ref="D4870:D4933" si="235">$D$2*COS($B$2*(A4870-$L$3)+$B$3)</f>
        <v>1.2332743588079604E-4</v>
      </c>
      <c r="E4870" s="2">
        <f t="shared" ref="E4870:E4933" si="236">(M4870-C4870)^2</f>
        <v>0.33332916462899642</v>
      </c>
      <c r="K4870">
        <v>4865</v>
      </c>
      <c r="L4870" s="2">
        <v>-4.2817096707501898E-4</v>
      </c>
      <c r="M4870" s="2">
        <v>0.27267069320507997</v>
      </c>
    </row>
    <row r="4871" spans="1:13" x14ac:dyDescent="0.55000000000000004">
      <c r="A4871">
        <v>4866</v>
      </c>
      <c r="C4871">
        <f t="shared" si="234"/>
        <v>-0.27639149847069172</v>
      </c>
      <c r="D4871">
        <f t="shared" si="235"/>
        <v>4.1491566270943114E-4</v>
      </c>
      <c r="E4871" s="2">
        <f t="shared" si="236"/>
        <v>0.20097780781268518</v>
      </c>
      <c r="K4871">
        <v>4866</v>
      </c>
      <c r="L4871" s="2">
        <v>-6.0829316882944802E-4</v>
      </c>
      <c r="M4871" s="2">
        <v>0.171913986453021</v>
      </c>
    </row>
    <row r="4872" spans="1:13" x14ac:dyDescent="0.55000000000000004">
      <c r="A4872">
        <v>4867</v>
      </c>
      <c r="C4872">
        <f t="shared" si="234"/>
        <v>-0.17873859092817718</v>
      </c>
      <c r="D4872">
        <f t="shared" si="235"/>
        <v>6.0236880392456628E-4</v>
      </c>
      <c r="E4872" s="2">
        <f t="shared" si="236"/>
        <v>4.2782349683756556E-2</v>
      </c>
      <c r="K4872">
        <v>4867</v>
      </c>
      <c r="L4872" s="2">
        <v>-6.3606457287368402E-4</v>
      </c>
      <c r="M4872" s="2">
        <v>2.8100355316857999E-2</v>
      </c>
    </row>
    <row r="4873" spans="1:13" x14ac:dyDescent="0.55000000000000004">
      <c r="A4873">
        <v>4868</v>
      </c>
      <c r="C4873">
        <f t="shared" si="234"/>
        <v>-3.6226064572311444E-2</v>
      </c>
      <c r="D4873">
        <f t="shared" si="235"/>
        <v>6.3864007228518532E-4</v>
      </c>
      <c r="E4873" s="2">
        <f t="shared" si="236"/>
        <v>7.4865963145347705E-3</v>
      </c>
      <c r="K4873">
        <v>4868</v>
      </c>
      <c r="L4873" s="2">
        <v>-5.0452965878356501E-4</v>
      </c>
      <c r="M4873" s="2">
        <v>-0.122751184130361</v>
      </c>
    </row>
    <row r="4874" spans="1:13" x14ac:dyDescent="0.55000000000000004">
      <c r="A4874">
        <v>4869</v>
      </c>
      <c r="C4874">
        <f t="shared" si="234"/>
        <v>0.11537844040634947</v>
      </c>
      <c r="D4874">
        <f t="shared" si="235"/>
        <v>5.1462614396685495E-4</v>
      </c>
      <c r="E4874" s="2">
        <f t="shared" si="236"/>
        <v>0.12833401213636902</v>
      </c>
      <c r="K4874">
        <v>4869</v>
      </c>
      <c r="L4874" s="2">
        <v>-2.46632161776326E-4</v>
      </c>
      <c r="M4874" s="2">
        <v>-0.242858928019069</v>
      </c>
    </row>
    <row r="4875" spans="1:13" x14ac:dyDescent="0.55000000000000004">
      <c r="A4875">
        <v>4870</v>
      </c>
      <c r="C4875">
        <f t="shared" si="234"/>
        <v>0.23802538882618426</v>
      </c>
      <c r="D4875">
        <f t="shared" si="235"/>
        <v>2.6145190097556396E-4</v>
      </c>
      <c r="E4875" s="2">
        <f t="shared" si="236"/>
        <v>0.29177988620822232</v>
      </c>
      <c r="K4875">
        <v>4870</v>
      </c>
      <c r="L4875" s="2">
        <v>7.3035890142646897E-5</v>
      </c>
      <c r="M4875" s="2">
        <v>-0.30214114679798998</v>
      </c>
    </row>
    <row r="4876" spans="1:13" x14ac:dyDescent="0.55000000000000004">
      <c r="A4876">
        <v>4871</v>
      </c>
      <c r="C4876">
        <f t="shared" si="234"/>
        <v>0.30093298182981548</v>
      </c>
      <c r="D4876">
        <f t="shared" si="235"/>
        <v>-5.7341258194614728E-5</v>
      </c>
      <c r="E4876" s="2">
        <f t="shared" si="236"/>
        <v>0.34419720396612102</v>
      </c>
      <c r="K4876">
        <v>4871</v>
      </c>
      <c r="L4876" s="2">
        <v>3.74411650293625E-4</v>
      </c>
      <c r="M4876" s="2">
        <v>-0.28575024101375701</v>
      </c>
    </row>
    <row r="4877" spans="1:13" x14ac:dyDescent="0.55000000000000004">
      <c r="A4877">
        <v>4872</v>
      </c>
      <c r="C4877">
        <f t="shared" si="234"/>
        <v>0.28831273955812553</v>
      </c>
      <c r="D4877">
        <f t="shared" si="235"/>
        <v>-3.6174297021576761E-4</v>
      </c>
      <c r="E4877" s="2">
        <f t="shared" si="236"/>
        <v>0.23629724878878475</v>
      </c>
      <c r="K4877">
        <v>4872</v>
      </c>
      <c r="L4877" s="2">
        <v>5.8201368994731395E-4</v>
      </c>
      <c r="M4877" s="2">
        <v>-0.19779141470182801</v>
      </c>
    </row>
    <row r="4878" spans="1:13" x14ac:dyDescent="0.55000000000000004">
      <c r="A4878">
        <v>4873</v>
      </c>
      <c r="C4878">
        <f t="shared" si="234"/>
        <v>0.2033320768093658</v>
      </c>
      <c r="D4878">
        <f t="shared" si="235"/>
        <v>-5.7535482164745757E-4</v>
      </c>
      <c r="E4878" s="2">
        <f t="shared" si="236"/>
        <v>6.9498972827469155E-2</v>
      </c>
      <c r="K4878">
        <v>4873</v>
      </c>
      <c r="L4878" s="2">
        <v>6.4384679040288995E-4</v>
      </c>
      <c r="M4878" s="2">
        <v>-6.02945015689706E-2</v>
      </c>
    </row>
    <row r="4879" spans="1:13" x14ac:dyDescent="0.55000000000000004">
      <c r="A4879">
        <v>4874</v>
      </c>
      <c r="C4879">
        <f t="shared" si="234"/>
        <v>6.7319348680840149E-2</v>
      </c>
      <c r="D4879">
        <f t="shared" si="235"/>
        <v>-6.4456474036691115E-4</v>
      </c>
      <c r="E4879" s="2">
        <f t="shared" si="236"/>
        <v>6.242099918494856E-4</v>
      </c>
      <c r="K4879">
        <v>4874</v>
      </c>
      <c r="L4879" s="2">
        <v>5.4442446806654804E-4</v>
      </c>
      <c r="M4879" s="2">
        <v>9.2303543521768797E-2</v>
      </c>
    </row>
    <row r="4880" spans="1:13" x14ac:dyDescent="0.55000000000000004">
      <c r="A4880">
        <v>4875</v>
      </c>
      <c r="C4880">
        <f t="shared" si="234"/>
        <v>-8.5589116987294239E-2</v>
      </c>
      <c r="D4880">
        <f t="shared" si="235"/>
        <v>-5.5200249560099644E-4</v>
      </c>
      <c r="E4880" s="2">
        <f t="shared" si="236"/>
        <v>9.4477983169437729E-2</v>
      </c>
      <c r="K4880">
        <v>4875</v>
      </c>
      <c r="L4880" s="2">
        <v>3.08647660338736E-4</v>
      </c>
      <c r="M4880" s="2">
        <v>0.221783593527868</v>
      </c>
    </row>
    <row r="4881" spans="1:13" x14ac:dyDescent="0.55000000000000004">
      <c r="A4881">
        <v>4876</v>
      </c>
      <c r="C4881">
        <f t="shared" si="234"/>
        <v>-0.21701651836549751</v>
      </c>
      <c r="D4881">
        <f t="shared" si="235"/>
        <v>-3.2089925973271497E-4</v>
      </c>
      <c r="E4881" s="2">
        <f t="shared" si="236"/>
        <v>0.26289521650989744</v>
      </c>
      <c r="K4881">
        <v>4876</v>
      </c>
      <c r="L4881" s="2">
        <v>-4.4318686319896302E-6</v>
      </c>
      <c r="M4881" s="2">
        <v>0.29571656668938501</v>
      </c>
    </row>
    <row r="4882" spans="1:13" x14ac:dyDescent="0.55000000000000004">
      <c r="A4882">
        <v>4877</v>
      </c>
      <c r="C4882">
        <f t="shared" si="234"/>
        <v>-0.29397734798135217</v>
      </c>
      <c r="D4882">
        <f t="shared" si="235"/>
        <v>-9.2570736888024588E-6</v>
      </c>
      <c r="E4882" s="2">
        <f t="shared" si="236"/>
        <v>0.34758434138030553</v>
      </c>
      <c r="K4882">
        <v>4877</v>
      </c>
      <c r="L4882" s="2">
        <v>-3.1640140861051598E-4</v>
      </c>
      <c r="M4882" s="2">
        <v>0.29558549123114902</v>
      </c>
    </row>
    <row r="4883" spans="1:13" x14ac:dyDescent="0.55000000000000004">
      <c r="A4883">
        <v>4878</v>
      </c>
      <c r="C4883">
        <f t="shared" si="234"/>
        <v>-0.29715605980472132</v>
      </c>
      <c r="D4883">
        <f t="shared" si="235"/>
        <v>3.0470844272736811E-4</v>
      </c>
      <c r="E4883" s="2">
        <f t="shared" si="236"/>
        <v>0.26892444435890722</v>
      </c>
      <c r="K4883">
        <v>4878</v>
      </c>
      <c r="L4883" s="2">
        <v>-5.4912625299070005E-4</v>
      </c>
      <c r="M4883" s="2">
        <v>0.22142319581480999</v>
      </c>
    </row>
    <row r="4884" spans="1:13" x14ac:dyDescent="0.55000000000000004">
      <c r="A4884">
        <v>4879</v>
      </c>
      <c r="C4884">
        <f t="shared" si="234"/>
        <v>-0.22575486417136445</v>
      </c>
      <c r="D4884">
        <f t="shared" si="235"/>
        <v>5.4219856276079123E-4</v>
      </c>
      <c r="E4884" s="2">
        <f t="shared" si="236"/>
        <v>0.10084368772111507</v>
      </c>
      <c r="K4884">
        <v>4879</v>
      </c>
      <c r="L4884" s="2">
        <v>-6.4431902077740299E-4</v>
      </c>
      <c r="M4884" s="2">
        <v>9.18040873968681E-2</v>
      </c>
    </row>
    <row r="4885" spans="1:13" x14ac:dyDescent="0.55000000000000004">
      <c r="A4885">
        <v>4880</v>
      </c>
      <c r="C4885">
        <f t="shared" si="234"/>
        <v>-9.7693956165457035E-2</v>
      </c>
      <c r="D4885">
        <f t="shared" si="235"/>
        <v>6.4360827218429663E-4</v>
      </c>
      <c r="E4885" s="2">
        <f t="shared" si="236"/>
        <v>1.3605793526199575E-3</v>
      </c>
      <c r="K4885">
        <v>4880</v>
      </c>
      <c r="L4885" s="2">
        <v>-5.7813809274538696E-4</v>
      </c>
      <c r="M4885" s="2">
        <v>-6.08079242208312E-2</v>
      </c>
    </row>
    <row r="4886" spans="1:13" x14ac:dyDescent="0.55000000000000004">
      <c r="A4886">
        <v>4881</v>
      </c>
      <c r="C4886">
        <f t="shared" si="234"/>
        <v>5.4886075612772103E-2</v>
      </c>
      <c r="D4886">
        <f t="shared" si="235"/>
        <v>5.8348587147552045E-4</v>
      </c>
      <c r="E4886" s="2">
        <f t="shared" si="236"/>
        <v>6.4047608360344732E-2</v>
      </c>
      <c r="K4886">
        <v>4881</v>
      </c>
      <c r="L4886" s="2">
        <v>-3.6715889287694097E-4</v>
      </c>
      <c r="M4886" s="2">
        <v>-0.19819021399244699</v>
      </c>
    </row>
    <row r="4887" spans="1:13" x14ac:dyDescent="0.55000000000000004">
      <c r="A4887">
        <v>4882</v>
      </c>
      <c r="C4887">
        <f t="shared" si="234"/>
        <v>0.19369085931715763</v>
      </c>
      <c r="D4887">
        <f t="shared" si="235"/>
        <v>3.7692081593651859E-4</v>
      </c>
      <c r="E4887" s="2">
        <f t="shared" si="236"/>
        <v>0.23004051905310383</v>
      </c>
      <c r="K4887">
        <v>4882</v>
      </c>
      <c r="L4887" s="2">
        <v>-6.42224705990537E-5</v>
      </c>
      <c r="M4887" s="2">
        <v>-0.28593453518682799</v>
      </c>
    </row>
    <row r="4888" spans="1:13" x14ac:dyDescent="0.55000000000000004">
      <c r="A4888">
        <v>4883</v>
      </c>
      <c r="C4888">
        <f t="shared" si="234"/>
        <v>0.2838833200144989</v>
      </c>
      <c r="D4888">
        <f t="shared" si="235"/>
        <v>7.5756580455869918E-5</v>
      </c>
      <c r="E4888" s="2">
        <f t="shared" si="236"/>
        <v>0.34333517384172391</v>
      </c>
      <c r="K4888">
        <v>4883</v>
      </c>
      <c r="L4888" s="2">
        <v>2.5479886784765001E-4</v>
      </c>
      <c r="M4888" s="2">
        <v>-0.30206477823458999</v>
      </c>
    </row>
    <row r="4889" spans="1:13" x14ac:dyDescent="0.55000000000000004">
      <c r="A4889">
        <v>4884</v>
      </c>
      <c r="C4889">
        <f t="shared" si="234"/>
        <v>0.30282705117380704</v>
      </c>
      <c r="D4889">
        <f t="shared" si="235"/>
        <v>-2.4442095989718493E-4</v>
      </c>
      <c r="E4889" s="2">
        <f t="shared" si="236"/>
        <v>0.29742633709118832</v>
      </c>
      <c r="K4889">
        <v>4884</v>
      </c>
      <c r="L4889" s="2">
        <v>5.1000424918448901E-4</v>
      </c>
      <c r="M4889" s="2">
        <v>-0.24254102369965699</v>
      </c>
    </row>
    <row r="4890" spans="1:13" x14ac:dyDescent="0.55000000000000004">
      <c r="A4890">
        <v>4885</v>
      </c>
      <c r="C4890">
        <f t="shared" si="234"/>
        <v>0.2457675755775848</v>
      </c>
      <c r="D4890">
        <f t="shared" si="235"/>
        <v>-5.0325399129816438E-4</v>
      </c>
      <c r="E4890" s="2">
        <f t="shared" si="236"/>
        <v>0.13545266190209135</v>
      </c>
      <c r="K4890">
        <v>4885</v>
      </c>
      <c r="L4890" s="2">
        <v>6.37475902476405E-4</v>
      </c>
      <c r="M4890" s="2">
        <v>-0.12227136516386899</v>
      </c>
    </row>
    <row r="4891" spans="1:13" x14ac:dyDescent="0.55000000000000004">
      <c r="A4891">
        <v>4886</v>
      </c>
      <c r="C4891">
        <f t="shared" si="234"/>
        <v>0.12702561888056274</v>
      </c>
      <c r="D4891">
        <f t="shared" si="235"/>
        <v>-6.3578087864011841E-4</v>
      </c>
      <c r="E4891" s="2">
        <f t="shared" si="236"/>
        <v>9.6832888796128946E-3</v>
      </c>
      <c r="K4891">
        <v>4886</v>
      </c>
      <c r="L4891" s="2">
        <v>6.0528776137971105E-4</v>
      </c>
      <c r="M4891" s="2">
        <v>2.86219152936911E-2</v>
      </c>
    </row>
    <row r="4892" spans="1:13" x14ac:dyDescent="0.55000000000000004">
      <c r="A4892">
        <v>4887</v>
      </c>
      <c r="C4892">
        <f t="shared" si="234"/>
        <v>-2.3597090667878146E-2</v>
      </c>
      <c r="D4892">
        <f t="shared" si="235"/>
        <v>-6.0874016664101466E-4</v>
      </c>
      <c r="E4892" s="2">
        <f t="shared" si="236"/>
        <v>3.8393953233173093E-2</v>
      </c>
      <c r="K4892">
        <v>4887</v>
      </c>
      <c r="L4892" s="2">
        <v>4.21501545512804E-4</v>
      </c>
      <c r="M4892" s="2">
        <v>0.172346659508475</v>
      </c>
    </row>
    <row r="4893" spans="1:13" x14ac:dyDescent="0.55000000000000004">
      <c r="A4893">
        <v>4888</v>
      </c>
      <c r="C4893">
        <f t="shared" si="234"/>
        <v>-0.16829742784588803</v>
      </c>
      <c r="D4893">
        <f t="shared" si="235"/>
        <v>-4.2891850403964328E-4</v>
      </c>
      <c r="E4893" s="2">
        <f t="shared" si="236"/>
        <v>0.19466056506231524</v>
      </c>
      <c r="K4893">
        <v>4888</v>
      </c>
      <c r="L4893" s="2">
        <v>1.32147652766461E-4</v>
      </c>
      <c r="M4893" s="2">
        <v>0.27290611368830597</v>
      </c>
    </row>
    <row r="4894" spans="1:13" x14ac:dyDescent="0.55000000000000004">
      <c r="A4894">
        <v>4889</v>
      </c>
      <c r="C4894">
        <f t="shared" si="234"/>
        <v>-0.27075865806186311</v>
      </c>
      <c r="D4894">
        <f t="shared" si="235"/>
        <v>-1.4144733781362194E-4</v>
      </c>
      <c r="E4894" s="2">
        <f t="shared" si="236"/>
        <v>0.33162993875826735</v>
      </c>
      <c r="K4894">
        <v>4889</v>
      </c>
      <c r="L4894" s="2">
        <v>-1.90303439399763E-4</v>
      </c>
      <c r="M4894" s="2">
        <v>0.30511453870828298</v>
      </c>
    </row>
    <row r="4895" spans="1:13" x14ac:dyDescent="0.55000000000000004">
      <c r="A4895">
        <v>4890</v>
      </c>
      <c r="C4895">
        <f t="shared" si="234"/>
        <v>-0.30526517224584682</v>
      </c>
      <c r="D4895">
        <f t="shared" si="235"/>
        <v>1.815241287338057E-4</v>
      </c>
      <c r="E4895" s="2">
        <f t="shared" si="236"/>
        <v>0.32054881648480527</v>
      </c>
      <c r="K4895">
        <v>4890</v>
      </c>
      <c r="L4895" s="2">
        <v>-4.6509185461148699E-4</v>
      </c>
      <c r="M4895" s="2">
        <v>0.26090513471558802</v>
      </c>
    </row>
    <row r="4896" spans="1:13" x14ac:dyDescent="0.55000000000000004">
      <c r="A4896">
        <v>4891</v>
      </c>
      <c r="C4896">
        <f t="shared" si="234"/>
        <v>-0.2631565626754141</v>
      </c>
      <c r="D4896">
        <f t="shared" si="235"/>
        <v>4.5893686519409233E-4</v>
      </c>
      <c r="E4896" s="2">
        <f t="shared" si="236"/>
        <v>0.17181603967769921</v>
      </c>
      <c r="K4896">
        <v>4891</v>
      </c>
      <c r="L4896" s="2">
        <v>-6.2339512961536402E-4</v>
      </c>
      <c r="M4896" s="2">
        <v>0.151350421195424</v>
      </c>
    </row>
    <row r="4897" spans="1:13" x14ac:dyDescent="0.55000000000000004">
      <c r="A4897">
        <v>4892</v>
      </c>
      <c r="C4897">
        <f t="shared" si="234"/>
        <v>-0.15500120277559257</v>
      </c>
      <c r="D4897">
        <f t="shared" si="235"/>
        <v>6.2116612211096807E-4</v>
      </c>
      <c r="E4897" s="2">
        <f t="shared" si="236"/>
        <v>2.5246114262915367E-2</v>
      </c>
      <c r="K4897">
        <v>4892</v>
      </c>
      <c r="L4897" s="2">
        <v>-6.25565227144453E-4</v>
      </c>
      <c r="M4897" s="2">
        <v>3.8890557770177902E-3</v>
      </c>
    </row>
    <row r="4898" spans="1:13" x14ac:dyDescent="0.55000000000000004">
      <c r="A4898">
        <v>4893</v>
      </c>
      <c r="C4898">
        <f t="shared" si="234"/>
        <v>-7.943808144093345E-3</v>
      </c>
      <c r="D4898">
        <f t="shared" si="235"/>
        <v>6.2749577552427527E-4</v>
      </c>
      <c r="E4898" s="2">
        <f t="shared" si="236"/>
        <v>1.8660253836808013E-2</v>
      </c>
      <c r="K4898">
        <v>4893</v>
      </c>
      <c r="L4898" s="2">
        <v>-4.7105863281028302E-4</v>
      </c>
      <c r="M4898" s="2">
        <v>-0.14454634778669301</v>
      </c>
    </row>
    <row r="4899" spans="1:13" x14ac:dyDescent="0.55000000000000004">
      <c r="A4899">
        <v>4894</v>
      </c>
      <c r="C4899">
        <f t="shared" si="234"/>
        <v>0.14110731488938322</v>
      </c>
      <c r="D4899">
        <f t="shared" si="235"/>
        <v>4.7633721584248382E-4</v>
      </c>
      <c r="E4899" s="2">
        <f t="shared" si="236"/>
        <v>0.15831369611590212</v>
      </c>
      <c r="K4899">
        <v>4894</v>
      </c>
      <c r="L4899" s="2">
        <v>-1.9857248165317399E-4</v>
      </c>
      <c r="M4899" s="2">
        <v>-0.25677922184678498</v>
      </c>
    </row>
    <row r="4900" spans="1:13" x14ac:dyDescent="0.55000000000000004">
      <c r="A4900">
        <v>4895</v>
      </c>
      <c r="C4900">
        <f t="shared" si="234"/>
        <v>0.25474347619060278</v>
      </c>
      <c r="D4900">
        <f t="shared" si="235"/>
        <v>2.0562805538053831E-4</v>
      </c>
      <c r="E4900" s="2">
        <f t="shared" si="236"/>
        <v>0.31297716736382264</v>
      </c>
      <c r="K4900">
        <v>4895</v>
      </c>
      <c r="L4900" s="2">
        <v>1.23647379388216E-4</v>
      </c>
      <c r="M4900" s="2">
        <v>-0.30470014685270502</v>
      </c>
    </row>
    <row r="4901" spans="1:13" x14ac:dyDescent="0.55000000000000004">
      <c r="A4901">
        <v>4896</v>
      </c>
      <c r="C4901">
        <f t="shared" si="234"/>
        <v>0.30444439453638455</v>
      </c>
      <c r="D4901">
        <f t="shared" si="235"/>
        <v>-1.1668941268958126E-4</v>
      </c>
      <c r="E4901" s="2">
        <f t="shared" si="236"/>
        <v>0.3372722169348103</v>
      </c>
      <c r="K4901">
        <v>4896</v>
      </c>
      <c r="L4901" s="2">
        <v>4.1489898720917299E-4</v>
      </c>
      <c r="M4901" s="2">
        <v>-0.27630702985688399</v>
      </c>
    </row>
    <row r="4902" spans="1:13" x14ac:dyDescent="0.55000000000000004">
      <c r="A4902">
        <v>4897</v>
      </c>
      <c r="C4902">
        <f t="shared" si="234"/>
        <v>0.27773618703220343</v>
      </c>
      <c r="D4902">
        <f t="shared" si="235"/>
        <v>-4.097202977922786E-4</v>
      </c>
      <c r="E4902" s="2">
        <f t="shared" si="236"/>
        <v>0.20834412871379568</v>
      </c>
      <c r="K4902">
        <v>4897</v>
      </c>
      <c r="L4902" s="2">
        <v>6.02236569837138E-4</v>
      </c>
      <c r="M4902" s="2">
        <v>-0.17871110314903499</v>
      </c>
    </row>
    <row r="4903" spans="1:13" x14ac:dyDescent="0.55000000000000004">
      <c r="A4903">
        <v>4898</v>
      </c>
      <c r="C4903">
        <f t="shared" si="234"/>
        <v>0.18132205079905059</v>
      </c>
      <c r="D4903">
        <f t="shared" si="235"/>
        <v>-5.9992002436603197E-4</v>
      </c>
      <c r="E4903" s="2">
        <f t="shared" si="236"/>
        <v>4.7383678080340934E-2</v>
      </c>
      <c r="K4903">
        <v>4898</v>
      </c>
      <c r="L4903" s="2">
        <v>6.3874026754494502E-4</v>
      </c>
      <c r="M4903" s="2">
        <v>-3.6355872014313603E-2</v>
      </c>
    </row>
    <row r="4904" spans="1:13" x14ac:dyDescent="0.55000000000000004">
      <c r="A4904">
        <v>4899</v>
      </c>
      <c r="C4904">
        <f t="shared" si="234"/>
        <v>3.9399901779991808E-2</v>
      </c>
      <c r="D4904">
        <f t="shared" si="235"/>
        <v>-6.3955247013831515E-4</v>
      </c>
      <c r="E4904" s="2">
        <f t="shared" si="236"/>
        <v>5.731248693819367E-3</v>
      </c>
      <c r="K4904">
        <v>4899</v>
      </c>
      <c r="L4904" s="2">
        <v>5.1526750278917501E-4</v>
      </c>
      <c r="M4904" s="2">
        <v>0.11510491280184799</v>
      </c>
    </row>
    <row r="4905" spans="1:13" x14ac:dyDescent="0.55000000000000004">
      <c r="A4905">
        <v>4900</v>
      </c>
      <c r="C4905">
        <f t="shared" si="234"/>
        <v>-0.11241079210180964</v>
      </c>
      <c r="D4905">
        <f t="shared" si="235"/>
        <v>-5.1867072660233401E-4</v>
      </c>
      <c r="E4905" s="2">
        <f t="shared" si="236"/>
        <v>0.12260344700482728</v>
      </c>
      <c r="K4905">
        <v>4900</v>
      </c>
      <c r="L4905" s="2">
        <v>2.6274279547233199E-4</v>
      </c>
      <c r="M4905" s="2">
        <v>0.23773695814774901</v>
      </c>
    </row>
    <row r="4906" spans="1:13" x14ac:dyDescent="0.55000000000000004">
      <c r="A4906">
        <v>4901</v>
      </c>
      <c r="C4906">
        <f t="shared" si="234"/>
        <v>-0.23600874659614338</v>
      </c>
      <c r="D4906">
        <f t="shared" si="235"/>
        <v>-2.6761356340490459E-4</v>
      </c>
      <c r="E4906" s="2">
        <f t="shared" si="236"/>
        <v>0.28819187531986118</v>
      </c>
      <c r="K4906">
        <v>4901</v>
      </c>
      <c r="L4906" s="2">
        <v>-5.5587474908525003E-5</v>
      </c>
      <c r="M4906" s="2">
        <v>0.30082630751252898</v>
      </c>
    </row>
    <row r="4907" spans="1:13" x14ac:dyDescent="0.55000000000000004">
      <c r="A4907">
        <v>4902</v>
      </c>
      <c r="C4907">
        <f t="shared" si="234"/>
        <v>-0.30037348036657702</v>
      </c>
      <c r="D4907">
        <f t="shared" si="235"/>
        <v>5.0608963363598713E-5</v>
      </c>
      <c r="E4907" s="2">
        <f t="shared" si="236"/>
        <v>0.34685659270198149</v>
      </c>
      <c r="K4907">
        <v>4902</v>
      </c>
      <c r="L4907" s="2">
        <v>-3.5999551735888398E-4</v>
      </c>
      <c r="M4907" s="2">
        <v>0.28857184196987001</v>
      </c>
    </row>
    <row r="4908" spans="1:13" x14ac:dyDescent="0.55000000000000004">
      <c r="A4908">
        <v>4903</v>
      </c>
      <c r="C4908">
        <f t="shared" si="234"/>
        <v>-0.28935080193560725</v>
      </c>
      <c r="D4908">
        <f t="shared" si="235"/>
        <v>3.5612970708014558E-4</v>
      </c>
      <c r="E4908" s="2">
        <f t="shared" si="236"/>
        <v>0.24343721528415466</v>
      </c>
      <c r="K4908">
        <v>4903</v>
      </c>
      <c r="L4908" s="2">
        <v>-5.7424044923665304E-4</v>
      </c>
      <c r="M4908" s="2">
        <v>0.20404276843611399</v>
      </c>
    </row>
    <row r="4909" spans="1:13" x14ac:dyDescent="0.55000000000000004">
      <c r="A4909">
        <v>4904</v>
      </c>
      <c r="C4909">
        <f t="shared" si="234"/>
        <v>-0.20570717125142299</v>
      </c>
      <c r="D4909">
        <f t="shared" si="235"/>
        <v>5.7226940093602801E-4</v>
      </c>
      <c r="E4909" s="2">
        <f t="shared" si="236"/>
        <v>7.5140178487052067E-2</v>
      </c>
      <c r="K4909">
        <v>4904</v>
      </c>
      <c r="L4909" s="2">
        <v>-6.44663298273981E-4</v>
      </c>
      <c r="M4909" s="2">
        <v>6.8409917758095101E-2</v>
      </c>
    </row>
    <row r="4910" spans="1:13" x14ac:dyDescent="0.55000000000000004">
      <c r="A4910">
        <v>4905</v>
      </c>
      <c r="C4910">
        <f t="shared" si="234"/>
        <v>-7.0435376545557066E-2</v>
      </c>
      <c r="D4910">
        <f t="shared" si="235"/>
        <v>6.4478153764276167E-4</v>
      </c>
      <c r="E4910" s="2">
        <f t="shared" si="236"/>
        <v>1.9380105291703231E-4</v>
      </c>
      <c r="K4910">
        <v>4905</v>
      </c>
      <c r="L4910" s="2">
        <v>-5.5362622505782902E-4</v>
      </c>
      <c r="M4910" s="2">
        <v>-8.4356621206758603E-2</v>
      </c>
    </row>
    <row r="4911" spans="1:13" x14ac:dyDescent="0.55000000000000004">
      <c r="A4911">
        <v>4906</v>
      </c>
      <c r="C4911">
        <f t="shared" si="234"/>
        <v>8.2514213013305512E-2</v>
      </c>
      <c r="D4911">
        <f t="shared" si="235"/>
        <v>5.5546709931761275E-4</v>
      </c>
      <c r="E4911" s="2">
        <f t="shared" si="236"/>
        <v>8.9108061348392692E-2</v>
      </c>
      <c r="K4911">
        <v>4906</v>
      </c>
      <c r="L4911" s="2">
        <v>-3.23930029328183E-4</v>
      </c>
      <c r="M4911" s="2">
        <v>-0.215995521079894</v>
      </c>
    </row>
    <row r="4912" spans="1:13" x14ac:dyDescent="0.55000000000000004">
      <c r="A4912">
        <v>4907</v>
      </c>
      <c r="C4912">
        <f t="shared" si="234"/>
        <v>0.21475447436585854</v>
      </c>
      <c r="D4912">
        <f t="shared" si="235"/>
        <v>3.2674212738525359E-4</v>
      </c>
      <c r="E4912" s="2">
        <f t="shared" si="236"/>
        <v>0.2583602257184171</v>
      </c>
      <c r="K4912">
        <v>4907</v>
      </c>
      <c r="L4912" s="2">
        <v>-1.3103548237283401E-5</v>
      </c>
      <c r="M4912" s="2">
        <v>-0.29353700275963601</v>
      </c>
    </row>
    <row r="4913" spans="1:13" x14ac:dyDescent="0.55000000000000004">
      <c r="A4913">
        <v>4908</v>
      </c>
      <c r="C4913">
        <f t="shared" si="234"/>
        <v>0.29309588931987435</v>
      </c>
      <c r="D4913">
        <f t="shared" si="235"/>
        <v>1.6011768654396581E-5</v>
      </c>
      <c r="E4913" s="2">
        <f t="shared" si="236"/>
        <v>0.34887475893930281</v>
      </c>
      <c r="K4913">
        <v>4908</v>
      </c>
      <c r="L4913" s="2">
        <v>3.01004797798156E-4</v>
      </c>
      <c r="M4913" s="2">
        <v>-0.29756032112686498</v>
      </c>
    </row>
    <row r="4914" spans="1:13" x14ac:dyDescent="0.55000000000000004">
      <c r="A4914">
        <v>4909</v>
      </c>
      <c r="C4914">
        <f t="shared" si="234"/>
        <v>0.29787641402576126</v>
      </c>
      <c r="D4914">
        <f t="shared" si="235"/>
        <v>-2.9873720650740957E-4</v>
      </c>
      <c r="E4914" s="2">
        <f t="shared" si="236"/>
        <v>0.27555594074791306</v>
      </c>
      <c r="K4914">
        <v>4909</v>
      </c>
      <c r="L4914" s="2">
        <v>5.3972462492684801E-4</v>
      </c>
      <c r="M4914" s="2">
        <v>-0.227057811137652</v>
      </c>
    </row>
    <row r="4915" spans="1:13" x14ac:dyDescent="0.55000000000000004">
      <c r="A4915">
        <v>4910</v>
      </c>
      <c r="C4915">
        <f t="shared" si="234"/>
        <v>0.22789623754928598</v>
      </c>
      <c r="D4915">
        <f t="shared" si="235"/>
        <v>-5.3850943971396365E-4</v>
      </c>
      <c r="E4915" s="2">
        <f t="shared" si="236"/>
        <v>0.1073109503461785</v>
      </c>
      <c r="K4915">
        <v>4910</v>
      </c>
      <c r="L4915" s="2">
        <v>6.4326707153411695E-4</v>
      </c>
      <c r="M4915" s="2">
        <v>-9.9687263784615898E-2</v>
      </c>
    </row>
    <row r="4916" spans="1:13" x14ac:dyDescent="0.55000000000000004">
      <c r="A4916">
        <v>4911</v>
      </c>
      <c r="C4916">
        <f t="shared" si="234"/>
        <v>0.10071890911899405</v>
      </c>
      <c r="D4916">
        <f t="shared" si="235"/>
        <v>-6.4312715443483293E-4</v>
      </c>
      <c r="E4916" s="2">
        <f t="shared" si="236"/>
        <v>2.3105645336509543E-3</v>
      </c>
      <c r="K4916">
        <v>4911</v>
      </c>
      <c r="L4916" s="2">
        <v>5.8569928953646703E-4</v>
      </c>
      <c r="M4916" s="2">
        <v>5.2650577198165398E-2</v>
      </c>
    </row>
    <row r="4917" spans="1:13" x14ac:dyDescent="0.55000000000000004">
      <c r="A4917">
        <v>4912</v>
      </c>
      <c r="C4917">
        <f t="shared" si="234"/>
        <v>-5.1736742514008206E-2</v>
      </c>
      <c r="D4917">
        <f t="shared" si="235"/>
        <v>-5.8633350943737843E-4</v>
      </c>
      <c r="E4917" s="2">
        <f t="shared" si="236"/>
        <v>5.9310999528425105E-2</v>
      </c>
      <c r="K4917">
        <v>4912</v>
      </c>
      <c r="L4917" s="2">
        <v>3.8143948705980201E-4</v>
      </c>
      <c r="M4917" s="2">
        <v>0.19180175450119699</v>
      </c>
    </row>
    <row r="4918" spans="1:13" x14ac:dyDescent="0.55000000000000004">
      <c r="A4918">
        <v>4913</v>
      </c>
      <c r="C4918">
        <f t="shared" si="234"/>
        <v>-0.19120756229999963</v>
      </c>
      <c r="D4918">
        <f t="shared" si="235"/>
        <v>-3.8238251250090907E-4</v>
      </c>
      <c r="E4918" s="2">
        <f t="shared" si="236"/>
        <v>0.22479219700583036</v>
      </c>
      <c r="K4918">
        <v>4913</v>
      </c>
      <c r="L4918" s="2">
        <v>8.1645798770222907E-5</v>
      </c>
      <c r="M4918" s="2">
        <v>0.28291499253770303</v>
      </c>
    </row>
    <row r="4919" spans="1:13" x14ac:dyDescent="0.55000000000000004">
      <c r="A4919">
        <v>4914</v>
      </c>
      <c r="C4919">
        <f t="shared" si="234"/>
        <v>-0.28268931428347971</v>
      </c>
      <c r="D4919">
        <f t="shared" si="235"/>
        <v>-8.2461564915215201E-5</v>
      </c>
      <c r="E4919" s="2">
        <f t="shared" si="236"/>
        <v>0.34323162311782685</v>
      </c>
      <c r="K4919">
        <v>4914</v>
      </c>
      <c r="L4919" s="2">
        <v>-2.3859658631512201E-4</v>
      </c>
      <c r="M4919" s="2">
        <v>0.30317041561594499</v>
      </c>
    </row>
    <row r="4920" spans="1:13" x14ac:dyDescent="0.55000000000000004">
      <c r="A4920">
        <v>4915</v>
      </c>
      <c r="C4920">
        <f t="shared" si="234"/>
        <v>-0.30322200700150087</v>
      </c>
      <c r="D4920">
        <f t="shared" si="235"/>
        <v>2.3815549731610137E-4</v>
      </c>
      <c r="E4920" s="2">
        <f t="shared" si="236"/>
        <v>0.30328914180404737</v>
      </c>
      <c r="K4920">
        <v>4915</v>
      </c>
      <c r="L4920" s="2">
        <v>-4.9908097621208204E-4</v>
      </c>
      <c r="M4920" s="2">
        <v>0.247494927370457</v>
      </c>
    </row>
    <row r="4921" spans="1:13" x14ac:dyDescent="0.55000000000000004">
      <c r="A4921">
        <v>4916</v>
      </c>
      <c r="C4921">
        <f t="shared" si="234"/>
        <v>-0.24765236737493015</v>
      </c>
      <c r="D4921">
        <f t="shared" si="235"/>
        <v>4.9900054964065752E-4</v>
      </c>
      <c r="E4921" s="2">
        <f t="shared" si="236"/>
        <v>0.14249505099767185</v>
      </c>
      <c r="K4921">
        <v>4916</v>
      </c>
      <c r="L4921" s="2">
        <v>-6.3456743954312396E-4</v>
      </c>
      <c r="M4921" s="2">
        <v>0.129832799217973</v>
      </c>
    </row>
    <row r="4922" spans="1:13" x14ac:dyDescent="0.55000000000000004">
      <c r="A4922">
        <v>4917</v>
      </c>
      <c r="C4922">
        <f t="shared" si="234"/>
        <v>-0.12992720363698143</v>
      </c>
      <c r="D4922">
        <f t="shared" si="235"/>
        <v>6.3460698210160329E-4</v>
      </c>
      <c r="E4922" s="2">
        <f t="shared" si="236"/>
        <v>1.2007873863743836E-2</v>
      </c>
      <c r="K4922">
        <v>4917</v>
      </c>
      <c r="L4922" s="2">
        <v>-6.1112255106998995E-4</v>
      </c>
      <c r="M4922" s="2">
        <v>-2.0346758922863601E-2</v>
      </c>
    </row>
    <row r="4923" spans="1:13" x14ac:dyDescent="0.55000000000000004">
      <c r="A4923">
        <v>4918</v>
      </c>
      <c r="C4923">
        <f t="shared" si="234"/>
        <v>2.040694956699321E-2</v>
      </c>
      <c r="D4923">
        <f t="shared" si="235"/>
        <v>6.1094043851185652E-4</v>
      </c>
      <c r="E4923" s="2">
        <f t="shared" si="236"/>
        <v>3.4535500077751698E-2</v>
      </c>
      <c r="K4923">
        <v>4918</v>
      </c>
      <c r="L4923" s="2">
        <v>-4.3461822855230502E-4</v>
      </c>
      <c r="M4923" s="2">
        <v>-0.16543034506934101</v>
      </c>
    </row>
    <row r="4924" spans="1:13" x14ac:dyDescent="0.55000000000000004">
      <c r="A4924">
        <v>4919</v>
      </c>
      <c r="C4924">
        <f t="shared" si="234"/>
        <v>0.16561938857401987</v>
      </c>
      <c r="D4924">
        <f t="shared" si="235"/>
        <v>4.3394072245831204E-4</v>
      </c>
      <c r="E4924" s="2">
        <f t="shared" si="236"/>
        <v>0.18896431918422654</v>
      </c>
      <c r="K4924">
        <v>4919</v>
      </c>
      <c r="L4924" s="2">
        <v>-1.49261074517948E-4</v>
      </c>
      <c r="M4924" s="2">
        <v>-0.269080875037847</v>
      </c>
    </row>
    <row r="4925" spans="1:13" x14ac:dyDescent="0.55000000000000004">
      <c r="A4925">
        <v>4920</v>
      </c>
      <c r="C4925">
        <f t="shared" si="234"/>
        <v>0.26926485202764111</v>
      </c>
      <c r="D4925">
        <f t="shared" si="235"/>
        <v>1.4803103181698554E-4</v>
      </c>
      <c r="E4925" s="2">
        <f t="shared" si="236"/>
        <v>0.330168932402511</v>
      </c>
      <c r="K4925">
        <v>4920</v>
      </c>
      <c r="L4925" s="2">
        <v>1.73479441577912E-4</v>
      </c>
      <c r="M4925" s="2">
        <v>-0.30533843059656302</v>
      </c>
    </row>
    <row r="4926" spans="1:13" x14ac:dyDescent="0.55000000000000004">
      <c r="A4926">
        <v>4921</v>
      </c>
      <c r="C4926">
        <f t="shared" si="234"/>
        <v>0.30533051327694055</v>
      </c>
      <c r="D4926">
        <f t="shared" si="235"/>
        <v>-1.7503132756729989E-4</v>
      </c>
      <c r="E4926" s="2">
        <f t="shared" si="236"/>
        <v>0.32541616349272534</v>
      </c>
      <c r="K4926">
        <v>4921</v>
      </c>
      <c r="L4926" s="2">
        <v>4.5277095534225899E-4</v>
      </c>
      <c r="M4926" s="2">
        <v>-0.26512208203026399</v>
      </c>
    </row>
    <row r="4927" spans="1:13" x14ac:dyDescent="0.55000000000000004">
      <c r="A4927">
        <v>4922</v>
      </c>
      <c r="C4927">
        <f t="shared" si="234"/>
        <v>0.26476465155029866</v>
      </c>
      <c r="D4927">
        <f t="shared" si="235"/>
        <v>-4.5416451309984756E-4</v>
      </c>
      <c r="E4927" s="2">
        <f t="shared" si="236"/>
        <v>0.179156574296744</v>
      </c>
      <c r="K4927">
        <v>4922</v>
      </c>
      <c r="L4927" s="2">
        <v>6.1866317455404796E-4</v>
      </c>
      <c r="M4927" s="2">
        <v>-0.15850426332149301</v>
      </c>
    </row>
    <row r="4928" spans="1:13" x14ac:dyDescent="0.55000000000000004">
      <c r="A4928">
        <v>4923</v>
      </c>
      <c r="C4928">
        <f t="shared" si="234"/>
        <v>0.15774844308248404</v>
      </c>
      <c r="D4928">
        <f t="shared" si="235"/>
        <v>-6.1931197887139181E-4</v>
      </c>
      <c r="E4928" s="2">
        <f t="shared" si="236"/>
        <v>2.8878417994243313E-2</v>
      </c>
      <c r="K4928">
        <v>4923</v>
      </c>
      <c r="L4928" s="2">
        <v>6.2960736379107302E-4</v>
      </c>
      <c r="M4928" s="2">
        <v>-1.21880685747914E-2</v>
      </c>
    </row>
    <row r="4929" spans="1:13" x14ac:dyDescent="0.55000000000000004">
      <c r="A4929">
        <v>4924</v>
      </c>
      <c r="C4929">
        <f t="shared" si="234"/>
        <v>1.114070047321318E-2</v>
      </c>
      <c r="D4929">
        <f t="shared" si="235"/>
        <v>-6.2902519201029749E-4</v>
      </c>
      <c r="E4929" s="2">
        <f t="shared" si="236"/>
        <v>1.588608237704715E-2</v>
      </c>
      <c r="K4929">
        <v>4924</v>
      </c>
      <c r="L4929" s="2">
        <v>4.8286248296609802E-4</v>
      </c>
      <c r="M4929" s="2">
        <v>0.13718070355575501</v>
      </c>
    </row>
    <row r="4930" spans="1:13" x14ac:dyDescent="0.55000000000000004">
      <c r="A4930">
        <v>4925</v>
      </c>
      <c r="C4930">
        <f t="shared" si="234"/>
        <v>-0.13826312312750044</v>
      </c>
      <c r="D4930">
        <f t="shared" si="235"/>
        <v>-4.8086634075365455E-4</v>
      </c>
      <c r="E4930" s="2">
        <f t="shared" si="236"/>
        <v>0.1524549825487222</v>
      </c>
      <c r="K4930">
        <v>4925</v>
      </c>
      <c r="L4930" s="2">
        <v>2.1518169782088999E-4</v>
      </c>
      <c r="M4930" s="2">
        <v>0.25219171747346097</v>
      </c>
    </row>
    <row r="4931" spans="1:13" x14ac:dyDescent="0.55000000000000004">
      <c r="A4931">
        <v>4926</v>
      </c>
      <c r="C4931">
        <f t="shared" si="234"/>
        <v>-0.25296581717736472</v>
      </c>
      <c r="D4931">
        <f t="shared" si="235"/>
        <v>-2.1202017383051622E-4</v>
      </c>
      <c r="E4931" s="2">
        <f t="shared" si="236"/>
        <v>0.31025520327703282</v>
      </c>
      <c r="K4931">
        <v>4926</v>
      </c>
      <c r="L4931" s="2">
        <v>-1.0639267843389999E-4</v>
      </c>
      <c r="M4931" s="2">
        <v>0.304039751266105</v>
      </c>
    </row>
    <row r="4932" spans="1:13" x14ac:dyDescent="0.55000000000000004">
      <c r="A4932">
        <v>4927</v>
      </c>
      <c r="C4932">
        <f t="shared" si="234"/>
        <v>-0.30417942321404562</v>
      </c>
      <c r="D4932">
        <f t="shared" si="235"/>
        <v>1.1003858769653772E-4</v>
      </c>
      <c r="E4932" s="2">
        <f t="shared" si="236"/>
        <v>0.34096089223628018</v>
      </c>
      <c r="K4932">
        <v>4927</v>
      </c>
      <c r="L4932" s="2">
        <v>-4.0132034836265999E-4</v>
      </c>
      <c r="M4932" s="2">
        <v>0.27973914322846799</v>
      </c>
    </row>
    <row r="4933" spans="1:13" x14ac:dyDescent="0.55000000000000004">
      <c r="A4933">
        <v>4928</v>
      </c>
      <c r="C4933">
        <f t="shared" si="234"/>
        <v>-0.27905040561751843</v>
      </c>
      <c r="D4933">
        <f t="shared" si="235"/>
        <v>4.0447998314115563E-4</v>
      </c>
      <c r="E4933" s="2">
        <f t="shared" si="236"/>
        <v>0.21569200828014443</v>
      </c>
      <c r="K4933">
        <v>4928</v>
      </c>
      <c r="L4933" s="2">
        <v>-5.9573484743329595E-4</v>
      </c>
      <c r="M4933" s="2">
        <v>0.18537613139360501</v>
      </c>
    </row>
    <row r="4934" spans="1:13" x14ac:dyDescent="0.55000000000000004">
      <c r="A4934">
        <v>4929</v>
      </c>
      <c r="C4934">
        <f t="shared" ref="C4934:C4997" si="237">$D$1*COS($B$2*(A4934-$L$2)+$B$1)</f>
        <v>-0.18388561812862134</v>
      </c>
      <c r="D4934">
        <f t="shared" ref="D4934:D4997" si="238">$D$2*COS($B$2*(A4934-$L$3)+$B$3)</f>
        <v>5.9740542857714715E-4</v>
      </c>
      <c r="E4934" s="2">
        <f t="shared" ref="E4934:E4997" si="239">(M4934-C4934)^2</f>
        <v>5.219860285642372E-2</v>
      </c>
      <c r="K4934">
        <v>4929</v>
      </c>
      <c r="L4934" s="2">
        <v>-6.4094385829357504E-4</v>
      </c>
      <c r="M4934" s="2">
        <v>4.4584517461183297E-2</v>
      </c>
    </row>
    <row r="4935" spans="1:13" x14ac:dyDescent="0.55000000000000004">
      <c r="A4935">
        <v>4930</v>
      </c>
      <c r="C4935">
        <f t="shared" si="237"/>
        <v>-4.2569416489829114E-2</v>
      </c>
      <c r="D4935">
        <f t="shared" si="238"/>
        <v>6.4039470375123586E-4</v>
      </c>
      <c r="E4935" s="2">
        <f t="shared" si="239"/>
        <v>4.1995777226669093E-3</v>
      </c>
      <c r="K4935">
        <v>4930</v>
      </c>
      <c r="L4935" s="2">
        <v>-5.2562450371719603E-4</v>
      </c>
      <c r="M4935" s="2">
        <v>-0.10737356545165801</v>
      </c>
    </row>
    <row r="4936" spans="1:13" x14ac:dyDescent="0.55000000000000004">
      <c r="A4936">
        <v>4931</v>
      </c>
      <c r="C4936">
        <f t="shared" si="237"/>
        <v>0.1094308113958057</v>
      </c>
      <c r="D4936">
        <f t="shared" si="238"/>
        <v>5.2265840673309312E-4</v>
      </c>
      <c r="E4936" s="2">
        <f t="shared" si="239"/>
        <v>0.11687515446797207</v>
      </c>
      <c r="K4936">
        <v>4931</v>
      </c>
      <c r="L4936" s="2">
        <v>-2.7865923144715398E-4</v>
      </c>
      <c r="M4936" s="2">
        <v>-0.23243927279988999</v>
      </c>
    </row>
    <row r="4937" spans="1:13" x14ac:dyDescent="0.55000000000000004">
      <c r="A4937">
        <v>4932</v>
      </c>
      <c r="C4937">
        <f t="shared" si="237"/>
        <v>0.23396621223815245</v>
      </c>
      <c r="D4937">
        <f t="shared" si="238"/>
        <v>2.7374586639428893E-4</v>
      </c>
      <c r="E4937" s="2">
        <f t="shared" si="239"/>
        <v>0.28436125184200811</v>
      </c>
      <c r="K4937">
        <v>4932</v>
      </c>
      <c r="L4937" s="2">
        <v>3.8097974015197298E-5</v>
      </c>
      <c r="M4937" s="2">
        <v>-0.29928912232682697</v>
      </c>
    </row>
    <row r="4938" spans="1:13" x14ac:dyDescent="0.55000000000000004">
      <c r="A4938">
        <v>4933</v>
      </c>
      <c r="C4938">
        <f t="shared" si="237"/>
        <v>0.2997810254272551</v>
      </c>
      <c r="D4938">
        <f t="shared" si="238"/>
        <v>-4.3871116307193884E-5</v>
      </c>
      <c r="E4938" s="2">
        <f t="shared" si="239"/>
        <v>0.34923511619529957</v>
      </c>
      <c r="K4938">
        <v>4933</v>
      </c>
      <c r="L4938" s="2">
        <v>3.4531330554277102E-4</v>
      </c>
      <c r="M4938" s="2">
        <v>-0.29118015451208701</v>
      </c>
    </row>
    <row r="4939" spans="1:13" x14ac:dyDescent="0.55000000000000004">
      <c r="A4939">
        <v>4934</v>
      </c>
      <c r="C4939">
        <f t="shared" si="237"/>
        <v>0.29035712011676479</v>
      </c>
      <c r="D4939">
        <f t="shared" si="238"/>
        <v>-3.5047737354533065E-4</v>
      </c>
      <c r="E4939" s="2">
        <f t="shared" si="239"/>
        <v>0.25050068119697438</v>
      </c>
      <c r="K4939">
        <v>4934</v>
      </c>
      <c r="L4939" s="2">
        <v>5.66042777528931E-4</v>
      </c>
      <c r="M4939" s="2">
        <v>-0.21014331064925801</v>
      </c>
    </row>
    <row r="4940" spans="1:13" x14ac:dyDescent="0.55000000000000004">
      <c r="A4940">
        <v>4935</v>
      </c>
      <c r="C4940">
        <f t="shared" si="237"/>
        <v>0.20805969790107795</v>
      </c>
      <c r="D4940">
        <f t="shared" si="238"/>
        <v>-5.6912119749826027E-4</v>
      </c>
      <c r="E4940" s="2">
        <f t="shared" si="239"/>
        <v>8.095986399274234E-2</v>
      </c>
      <c r="K4940">
        <v>4935</v>
      </c>
      <c r="L4940" s="2">
        <v>6.4500332440851004E-4</v>
      </c>
      <c r="M4940" s="2">
        <v>-7.6474770999866201E-2</v>
      </c>
    </row>
    <row r="4941" spans="1:13" x14ac:dyDescent="0.55000000000000004">
      <c r="A4941">
        <v>4936</v>
      </c>
      <c r="C4941">
        <f t="shared" si="237"/>
        <v>7.3543677061995466E-2</v>
      </c>
      <c r="D4941">
        <f t="shared" si="238"/>
        <v>-6.4492759700608465E-4</v>
      </c>
      <c r="E4941" s="2">
        <f t="shared" si="239"/>
        <v>7.8605789236257715E-6</v>
      </c>
      <c r="K4941">
        <v>4936</v>
      </c>
      <c r="L4941" s="2">
        <v>5.6241878737984901E-4</v>
      </c>
      <c r="M4941" s="2">
        <v>7.6347349461479003E-2</v>
      </c>
    </row>
    <row r="4942" spans="1:13" x14ac:dyDescent="0.55000000000000004">
      <c r="A4942">
        <v>4937</v>
      </c>
      <c r="C4942">
        <f t="shared" si="237"/>
        <v>-7.9430256541933308E-2</v>
      </c>
      <c r="D4942">
        <f t="shared" si="238"/>
        <v>-5.5887076366051931E-4</v>
      </c>
      <c r="E4942" s="2">
        <f t="shared" si="239"/>
        <v>8.379754673941639E-2</v>
      </c>
      <c r="K4942">
        <v>4937</v>
      </c>
      <c r="L4942" s="2">
        <v>3.3897297605904798E-4</v>
      </c>
      <c r="M4942" s="2">
        <v>0.210047802625625</v>
      </c>
    </row>
    <row r="4943" spans="1:13" x14ac:dyDescent="0.55000000000000004">
      <c r="A4943">
        <v>4938</v>
      </c>
      <c r="C4943">
        <f t="shared" si="237"/>
        <v>-0.21246887001080184</v>
      </c>
      <c r="D4943">
        <f t="shared" si="238"/>
        <v>-3.3254914869717975E-4</v>
      </c>
      <c r="E4943" s="2">
        <f t="shared" si="239"/>
        <v>0.25362237800270776</v>
      </c>
      <c r="K4943">
        <v>4938</v>
      </c>
      <c r="L4943" s="2">
        <v>3.0629280048579698E-5</v>
      </c>
      <c r="M4943" s="2">
        <v>0.29114048058021702</v>
      </c>
    </row>
    <row r="4944" spans="1:13" x14ac:dyDescent="0.55000000000000004">
      <c r="A4944">
        <v>4939</v>
      </c>
      <c r="C4944">
        <f t="shared" si="237"/>
        <v>-0.29218227559475018</v>
      </c>
      <c r="D4944">
        <f t="shared" si="238"/>
        <v>-2.2764706995421971E-5</v>
      </c>
      <c r="E4944" s="2">
        <f t="shared" si="239"/>
        <v>0.34986928619358187</v>
      </c>
      <c r="K4944">
        <v>4939</v>
      </c>
      <c r="L4944" s="2">
        <v>-2.8538570916031303E-4</v>
      </c>
      <c r="M4944" s="2">
        <v>0.29931521906907499</v>
      </c>
    </row>
    <row r="4945" spans="1:13" x14ac:dyDescent="0.55000000000000004">
      <c r="A4945">
        <v>4940</v>
      </c>
      <c r="C4945">
        <f t="shared" si="237"/>
        <v>-0.29856408871972218</v>
      </c>
      <c r="D4945">
        <f t="shared" si="238"/>
        <v>2.927331963242573E-4</v>
      </c>
      <c r="E4945" s="2">
        <f t="shared" si="239"/>
        <v>0.28205519966780135</v>
      </c>
      <c r="K4945">
        <v>4940</v>
      </c>
      <c r="L4945" s="2">
        <v>-5.2992407710559803E-4</v>
      </c>
      <c r="M4945" s="2">
        <v>0.23252460412526901</v>
      </c>
    </row>
    <row r="4946" spans="1:13" x14ac:dyDescent="0.55000000000000004">
      <c r="A4946">
        <v>4941</v>
      </c>
      <c r="C4946">
        <f t="shared" si="237"/>
        <v>-0.2300126088077015</v>
      </c>
      <c r="D4946">
        <f t="shared" si="238"/>
        <v>5.3476123769274572E-4</v>
      </c>
      <c r="E4946" s="2">
        <f t="shared" si="239"/>
        <v>0.11391257376321398</v>
      </c>
      <c r="K4946">
        <v>4941</v>
      </c>
      <c r="L4946" s="2">
        <v>-6.4173967252947601E-4</v>
      </c>
      <c r="M4946" s="2">
        <v>0.107496759600368</v>
      </c>
    </row>
    <row r="4947" spans="1:13" x14ac:dyDescent="0.55000000000000004">
      <c r="A4947">
        <v>4942</v>
      </c>
      <c r="C4947">
        <f t="shared" si="237"/>
        <v>-0.1037328123681472</v>
      </c>
      <c r="D4947">
        <f t="shared" si="238"/>
        <v>6.4257548027247787E-4</v>
      </c>
      <c r="E4947" s="2">
        <f t="shared" si="239"/>
        <v>3.5139402232031063E-3</v>
      </c>
      <c r="K4947">
        <v>4942</v>
      </c>
      <c r="L4947" s="2">
        <v>-5.92827585904443E-4</v>
      </c>
      <c r="M4947" s="2">
        <v>-4.4454315227926901E-2</v>
      </c>
    </row>
    <row r="4948" spans="1:13" x14ac:dyDescent="0.55000000000000004">
      <c r="A4948">
        <v>4943</v>
      </c>
      <c r="C4948">
        <f t="shared" si="237"/>
        <v>4.8581733463076392E-2</v>
      </c>
      <c r="D4948">
        <f t="shared" si="238"/>
        <v>5.8911682172289295E-4</v>
      </c>
      <c r="E4948" s="2">
        <f t="shared" si="239"/>
        <v>5.4687349315395629E-2</v>
      </c>
      <c r="K4948">
        <v>4943</v>
      </c>
      <c r="L4948" s="2">
        <v>-3.9543815275429502E-4</v>
      </c>
      <c r="M4948" s="2">
        <v>-0.185271531032837</v>
      </c>
    </row>
    <row r="4949" spans="1:13" x14ac:dyDescent="0.55000000000000004">
      <c r="A4949">
        <v>4944</v>
      </c>
      <c r="C4949">
        <f t="shared" si="237"/>
        <v>0.18870328821675883</v>
      </c>
      <c r="D4949">
        <f t="shared" si="238"/>
        <v>3.8780225851819705E-4</v>
      </c>
      <c r="E4949" s="2">
        <f t="shared" si="239"/>
        <v>0.21938884620929322</v>
      </c>
      <c r="K4949">
        <v>4944</v>
      </c>
      <c r="L4949" s="2">
        <v>-9.9008781126631095E-5</v>
      </c>
      <c r="M4949" s="2">
        <v>-0.27968634254943697</v>
      </c>
    </row>
    <row r="4950" spans="1:13" x14ac:dyDescent="0.55000000000000004">
      <c r="A4950">
        <v>4945</v>
      </c>
      <c r="C4950">
        <f t="shared" si="237"/>
        <v>0.28146429517689242</v>
      </c>
      <c r="D4950">
        <f t="shared" si="238"/>
        <v>8.9157502653112506E-5</v>
      </c>
      <c r="E4950" s="2">
        <f t="shared" si="239"/>
        <v>0.3428293020872879</v>
      </c>
      <c r="K4950">
        <v>4945</v>
      </c>
      <c r="L4950" s="2">
        <v>2.22217953940085E-4</v>
      </c>
      <c r="M4950" s="2">
        <v>-0.30405197452642502</v>
      </c>
    </row>
    <row r="4951" spans="1:13" x14ac:dyDescent="0.55000000000000004">
      <c r="A4951">
        <v>4946</v>
      </c>
      <c r="C4951">
        <f t="shared" si="237"/>
        <v>0.30358369684598108</v>
      </c>
      <c r="D4951">
        <f t="shared" si="238"/>
        <v>-2.3186390709060869E-4</v>
      </c>
      <c r="E4951" s="2">
        <f t="shared" si="239"/>
        <v>0.30896877796216743</v>
      </c>
      <c r="K4951">
        <v>4946</v>
      </c>
      <c r="L4951" s="2">
        <v>4.8778882390240302E-4</v>
      </c>
      <c r="M4951" s="2">
        <v>-0.25226590328175802</v>
      </c>
    </row>
    <row r="4952" spans="1:13" x14ac:dyDescent="0.55000000000000004">
      <c r="A4952">
        <v>4947</v>
      </c>
      <c r="C4952">
        <f t="shared" si="237"/>
        <v>0.24950998964333027</v>
      </c>
      <c r="D4952">
        <f t="shared" si="238"/>
        <v>-4.9469236345796839E-4</v>
      </c>
      <c r="E4952" s="2">
        <f t="shared" si="239"/>
        <v>0.14962063097856301</v>
      </c>
      <c r="K4952">
        <v>4947</v>
      </c>
      <c r="L4952" s="2">
        <v>6.3118995689618901E-4</v>
      </c>
      <c r="M4952" s="2">
        <v>-0.13729827161612501</v>
      </c>
    </row>
    <row r="4953" spans="1:13" x14ac:dyDescent="0.55000000000000004">
      <c r="A4953">
        <v>4948</v>
      </c>
      <c r="C4953">
        <f t="shared" si="237"/>
        <v>0.13281453429549367</v>
      </c>
      <c r="D4953">
        <f t="shared" si="238"/>
        <v>-6.3336346388416498E-4</v>
      </c>
      <c r="E4953" s="2">
        <f t="shared" si="239"/>
        <v>1.4582487411042486E-2</v>
      </c>
      <c r="K4953">
        <v>4948</v>
      </c>
      <c r="L4953" s="2">
        <v>6.1650564956710501E-4</v>
      </c>
      <c r="M4953" s="2">
        <v>1.20565639124068E-2</v>
      </c>
    </row>
    <row r="4954" spans="1:13" x14ac:dyDescent="0.55000000000000004">
      <c r="A4954">
        <v>4949</v>
      </c>
      <c r="C4954">
        <f t="shared" si="237"/>
        <v>-1.7214569653535093E-2</v>
      </c>
      <c r="D4954">
        <f t="shared" si="238"/>
        <v>-6.1307368512099965E-4</v>
      </c>
      <c r="E4954" s="2">
        <f t="shared" si="239"/>
        <v>3.0837582387676553E-2</v>
      </c>
      <c r="K4954">
        <v>4949</v>
      </c>
      <c r="L4954" s="2">
        <v>4.4741367778055002E-4</v>
      </c>
      <c r="M4954" s="2">
        <v>0.15839175821558399</v>
      </c>
    </row>
    <row r="4955" spans="1:13" x14ac:dyDescent="0.55000000000000004">
      <c r="A4955">
        <v>4950</v>
      </c>
      <c r="C4955">
        <f t="shared" si="237"/>
        <v>-0.16292317947386439</v>
      </c>
      <c r="D4955">
        <f t="shared" si="238"/>
        <v>-4.3891533396041223E-4</v>
      </c>
      <c r="E4955" s="2">
        <f t="shared" si="239"/>
        <v>0.18316682352694177</v>
      </c>
      <c r="K4955">
        <v>4950</v>
      </c>
      <c r="L4955" s="2">
        <v>1.6626417484090299E-4</v>
      </c>
      <c r="M4955" s="2">
        <v>0.26505675408253698</v>
      </c>
    </row>
    <row r="4956" spans="1:13" x14ac:dyDescent="0.55000000000000004">
      <c r="A4956">
        <v>4951</v>
      </c>
      <c r="C4956">
        <f t="shared" si="237"/>
        <v>-0.26774150539332819</v>
      </c>
      <c r="D4956">
        <f t="shared" si="238"/>
        <v>-1.5459848558149503E-4</v>
      </c>
      <c r="E4956" s="2">
        <f t="shared" si="239"/>
        <v>0.32841856255762863</v>
      </c>
      <c r="K4956">
        <v>4951</v>
      </c>
      <c r="L4956" s="2">
        <v>-1.5652722211570601E-4</v>
      </c>
      <c r="M4956" s="2">
        <v>0.30533664159679103</v>
      </c>
    </row>
    <row r="4957" spans="1:13" x14ac:dyDescent="0.55000000000000004">
      <c r="A4957">
        <v>4952</v>
      </c>
      <c r="C4957">
        <f t="shared" si="237"/>
        <v>-0.30536235700409597</v>
      </c>
      <c r="D4957">
        <f t="shared" si="238"/>
        <v>1.6851932400429819E-4</v>
      </c>
      <c r="E4957" s="2">
        <f t="shared" si="239"/>
        <v>0.33005648916407876</v>
      </c>
      <c r="K4957">
        <v>4952</v>
      </c>
      <c r="L4957" s="2">
        <v>-4.4011540526904801E-4</v>
      </c>
      <c r="M4957" s="2">
        <v>0.26914307305212098</v>
      </c>
    </row>
    <row r="4958" spans="1:13" x14ac:dyDescent="0.55000000000000004">
      <c r="A4958">
        <v>4953</v>
      </c>
      <c r="C4958">
        <f t="shared" si="237"/>
        <v>-0.26634369353461895</v>
      </c>
      <c r="D4958">
        <f t="shared" si="238"/>
        <v>4.4934233537052289E-4</v>
      </c>
      <c r="E4958" s="2">
        <f t="shared" si="239"/>
        <v>0.18652434723784814</v>
      </c>
      <c r="K4958">
        <v>4953</v>
      </c>
      <c r="L4958" s="2">
        <v>-6.1347395489499902E-4</v>
      </c>
      <c r="M4958" s="2">
        <v>0.165540952219138</v>
      </c>
    </row>
    <row r="4959" spans="1:13" x14ac:dyDescent="0.55000000000000004">
      <c r="A4959">
        <v>4954</v>
      </c>
      <c r="C4959">
        <f t="shared" si="237"/>
        <v>-0.16047837706945681</v>
      </c>
      <c r="D4959">
        <f t="shared" si="238"/>
        <v>6.1738989194231599E-4</v>
      </c>
      <c r="E4959" s="2">
        <f t="shared" si="239"/>
        <v>3.2745236807755318E-2</v>
      </c>
      <c r="K4959">
        <v>4954</v>
      </c>
      <c r="L4959" s="2">
        <v>-6.33184146801377E-4</v>
      </c>
      <c r="M4959" s="2">
        <v>2.0478072961359499E-2</v>
      </c>
    </row>
    <row r="4960" spans="1:13" x14ac:dyDescent="0.55000000000000004">
      <c r="A4960">
        <v>4955</v>
      </c>
      <c r="C4960">
        <f t="shared" si="237"/>
        <v>-1.4336370574571268E-2</v>
      </c>
      <c r="D4960">
        <f t="shared" si="238"/>
        <v>6.3048559918632487E-4</v>
      </c>
      <c r="E4960" s="2">
        <f t="shared" si="239"/>
        <v>1.331192046267601E-2</v>
      </c>
      <c r="K4960">
        <v>4955</v>
      </c>
      <c r="L4960" s="2">
        <v>-4.9430944115207403E-4</v>
      </c>
      <c r="M4960" s="2">
        <v>-0.129713666706332</v>
      </c>
    </row>
    <row r="4961" spans="1:13" x14ac:dyDescent="0.55000000000000004">
      <c r="A4961">
        <v>4956</v>
      </c>
      <c r="C4961">
        <f t="shared" si="237"/>
        <v>0.13540376274781676</v>
      </c>
      <c r="D4961">
        <f t="shared" si="238"/>
        <v>4.8534271061654325E-4</v>
      </c>
      <c r="E4961" s="2">
        <f t="shared" si="239"/>
        <v>0.14655235951822182</v>
      </c>
      <c r="K4961">
        <v>4956</v>
      </c>
      <c r="L4961" s="2">
        <v>-2.31631869493086E-4</v>
      </c>
      <c r="M4961" s="2">
        <v>-0.247417813862256</v>
      </c>
    </row>
    <row r="4962" spans="1:13" x14ac:dyDescent="0.55000000000000004">
      <c r="A4962">
        <v>4957</v>
      </c>
      <c r="C4962">
        <f t="shared" si="237"/>
        <v>0.2511604057041022</v>
      </c>
      <c r="D4962">
        <f t="shared" si="238"/>
        <v>2.1838903189905494E-4</v>
      </c>
      <c r="E4962" s="2">
        <f t="shared" si="239"/>
        <v>0.30726516398238263</v>
      </c>
      <c r="K4962">
        <v>4957</v>
      </c>
      <c r="L4962" s="2">
        <v>8.9059340820240806E-5</v>
      </c>
      <c r="M4962" s="2">
        <v>-0.30315463466769099</v>
      </c>
    </row>
    <row r="4963" spans="1:13" x14ac:dyDescent="0.55000000000000004">
      <c r="A4963">
        <v>4958</v>
      </c>
      <c r="C4963">
        <f t="shared" si="237"/>
        <v>0.30388108087194909</v>
      </c>
      <c r="D4963">
        <f t="shared" si="238"/>
        <v>-1.0337569055263889E-4</v>
      </c>
      <c r="E4963" s="2">
        <f t="shared" si="239"/>
        <v>0.34438773178169907</v>
      </c>
      <c r="K4963">
        <v>4958</v>
      </c>
      <c r="L4963" s="2">
        <v>3.8744508674109802E-4</v>
      </c>
      <c r="M4963" s="2">
        <v>-0.28296449658578299</v>
      </c>
    </row>
    <row r="4964" spans="1:13" x14ac:dyDescent="0.55000000000000004">
      <c r="A4964">
        <v>4959</v>
      </c>
      <c r="C4964">
        <f t="shared" si="237"/>
        <v>0.28033401004589659</v>
      </c>
      <c r="D4964">
        <f t="shared" si="238"/>
        <v>-3.9919529366228685E-4</v>
      </c>
      <c r="E4964" s="2">
        <f t="shared" si="239"/>
        <v>0.22300887503361677</v>
      </c>
      <c r="K4964">
        <v>4959</v>
      </c>
      <c r="L4964" s="2">
        <v>5.8879280715282698E-4</v>
      </c>
      <c r="M4964" s="2">
        <v>-0.19190414494967001</v>
      </c>
    </row>
    <row r="4965" spans="1:13" x14ac:dyDescent="0.55000000000000004">
      <c r="A4965">
        <v>4960</v>
      </c>
      <c r="C4965">
        <f t="shared" si="237"/>
        <v>0.18642901167217169</v>
      </c>
      <c r="D4965">
        <f t="shared" si="238"/>
        <v>-5.9482529243004318E-4</v>
      </c>
      <c r="E4965" s="2">
        <f t="shared" si="239"/>
        <v>5.7221051600974925E-2</v>
      </c>
      <c r="K4965">
        <v>4960</v>
      </c>
      <c r="L4965" s="2">
        <v>6.4267371640773204E-4</v>
      </c>
      <c r="M4965" s="2">
        <v>-5.2780209724025598E-2</v>
      </c>
    </row>
    <row r="4966" spans="1:13" x14ac:dyDescent="0.55000000000000004">
      <c r="A4966">
        <v>4961</v>
      </c>
      <c r="C4966">
        <f t="shared" si="237"/>
        <v>4.5734260979624103E-2</v>
      </c>
      <c r="D4966">
        <f t="shared" si="238"/>
        <v>-6.4116668072389563E-4</v>
      </c>
      <c r="E4966" s="2">
        <f t="shared" si="239"/>
        <v>2.8975176904911353E-3</v>
      </c>
      <c r="K4966">
        <v>4961</v>
      </c>
      <c r="L4966" s="2">
        <v>5.3559300653003E-4</v>
      </c>
      <c r="M4966" s="2">
        <v>9.9562856451651194E-2</v>
      </c>
    </row>
    <row r="4967" spans="1:13" x14ac:dyDescent="0.55000000000000004">
      <c r="A4967">
        <v>4962</v>
      </c>
      <c r="C4967">
        <f t="shared" si="237"/>
        <v>-0.10643882521707584</v>
      </c>
      <c r="D4967">
        <f t="shared" si="238"/>
        <v>-5.2658874687736251E-4</v>
      </c>
      <c r="E4967" s="2">
        <f t="shared" si="239"/>
        <v>0.11116130309119868</v>
      </c>
      <c r="K4967">
        <v>4962</v>
      </c>
      <c r="L4967" s="2">
        <v>2.94369705589087E-4</v>
      </c>
      <c r="M4967" s="2">
        <v>0.22696978758589101</v>
      </c>
    </row>
    <row r="4968" spans="1:13" x14ac:dyDescent="0.55000000000000004">
      <c r="A4968">
        <v>4963</v>
      </c>
      <c r="C4968">
        <f t="shared" si="237"/>
        <v>-0.23189800983671199</v>
      </c>
      <c r="D4968">
        <f t="shared" si="238"/>
        <v>-2.7984813717470375E-4</v>
      </c>
      <c r="E4968" s="2">
        <f t="shared" si="239"/>
        <v>0.28029478781301764</v>
      </c>
      <c r="K4968">
        <v>4963</v>
      </c>
      <c r="L4968" s="2">
        <v>-2.0580314253717899E-5</v>
      </c>
      <c r="M4968" s="2">
        <v>0.29753072740090503</v>
      </c>
    </row>
    <row r="4969" spans="1:13" x14ac:dyDescent="0.55000000000000004">
      <c r="A4969">
        <v>4964</v>
      </c>
      <c r="C4969">
        <f t="shared" si="237"/>
        <v>-0.29915568200909787</v>
      </c>
      <c r="D4969">
        <f t="shared" si="238"/>
        <v>3.7128456223419863E-5</v>
      </c>
      <c r="E4969" s="2">
        <f t="shared" si="239"/>
        <v>0.35132758777920725</v>
      </c>
      <c r="K4969">
        <v>4964</v>
      </c>
      <c r="L4969" s="2">
        <v>-3.30375866720679E-4</v>
      </c>
      <c r="M4969" s="2">
        <v>0.29357325079172902</v>
      </c>
    </row>
    <row r="4970" spans="1:13" x14ac:dyDescent="0.55000000000000004">
      <c r="A4970">
        <v>4965</v>
      </c>
      <c r="C4970">
        <f t="shared" si="237"/>
        <v>-0.29133158370010043</v>
      </c>
      <c r="D4970">
        <f t="shared" si="238"/>
        <v>3.4478658971945532E-4</v>
      </c>
      <c r="E4970" s="2">
        <f t="shared" si="239"/>
        <v>0.25747517414747034</v>
      </c>
      <c r="K4970">
        <v>4965</v>
      </c>
      <c r="L4970" s="2">
        <v>-5.5742673386436205E-4</v>
      </c>
      <c r="M4970" s="2">
        <v>0.21608853232553599</v>
      </c>
    </row>
    <row r="4971" spans="1:13" x14ac:dyDescent="0.55000000000000004">
      <c r="A4971">
        <v>4966</v>
      </c>
      <c r="C4971">
        <f t="shared" si="237"/>
        <v>-0.21038939866492548</v>
      </c>
      <c r="D4971">
        <f t="shared" si="238"/>
        <v>5.659105567205814E-4</v>
      </c>
      <c r="E4971" s="2">
        <f t="shared" si="239"/>
        <v>8.6949790718051589E-2</v>
      </c>
      <c r="K4971">
        <v>4966</v>
      </c>
      <c r="L4971" s="2">
        <v>-6.4486661748731097E-4</v>
      </c>
      <c r="M4971" s="2">
        <v>8.4483100422479404E-2</v>
      </c>
    </row>
    <row r="4972" spans="1:13" x14ac:dyDescent="0.55000000000000004">
      <c r="A4972">
        <v>4967</v>
      </c>
      <c r="C4972">
        <f t="shared" si="237"/>
        <v>-7.6643909223663667E-2</v>
      </c>
      <c r="D4972">
        <f t="shared" si="238"/>
        <v>6.4500290243294954E-4</v>
      </c>
      <c r="E4972" s="2">
        <f t="shared" si="239"/>
        <v>6.9927411493475101E-5</v>
      </c>
      <c r="K4972">
        <v>4967</v>
      </c>
      <c r="L4972" s="2">
        <v>-5.7079565629850103E-4</v>
      </c>
      <c r="M4972" s="2">
        <v>-6.8281648076493298E-2</v>
      </c>
    </row>
    <row r="4973" spans="1:13" x14ac:dyDescent="0.55000000000000004">
      <c r="A4973">
        <v>4968</v>
      </c>
      <c r="C4973">
        <f t="shared" si="237"/>
        <v>7.6337585908924518E-2</v>
      </c>
      <c r="D4973">
        <f t="shared" si="238"/>
        <v>5.6221311521934924E-4</v>
      </c>
      <c r="E4973" s="2">
        <f t="shared" si="239"/>
        <v>7.8558235036755367E-2</v>
      </c>
      <c r="K4973">
        <v>4968</v>
      </c>
      <c r="L4973" s="2">
        <v>-3.53765382030553E-4</v>
      </c>
      <c r="M4973" s="2">
        <v>-0.20394483422611601</v>
      </c>
    </row>
    <row r="4974" spans="1:13" x14ac:dyDescent="0.55000000000000004">
      <c r="A4974">
        <v>4969</v>
      </c>
      <c r="C4974">
        <f t="shared" si="237"/>
        <v>0.21015995604701301</v>
      </c>
      <c r="D4974">
        <f t="shared" si="238"/>
        <v>3.3831968659788939E-4</v>
      </c>
      <c r="E4974" s="2">
        <f t="shared" si="239"/>
        <v>0.24869044694446787</v>
      </c>
      <c r="K4974">
        <v>4969</v>
      </c>
      <c r="L4974" s="2">
        <v>-4.8132373231949998E-5</v>
      </c>
      <c r="M4974" s="2">
        <v>-0.28852877146190897</v>
      </c>
    </row>
    <row r="4975" spans="1:13" x14ac:dyDescent="0.55000000000000004">
      <c r="A4975">
        <v>4970</v>
      </c>
      <c r="C4975">
        <f t="shared" si="237"/>
        <v>0.29123660703702531</v>
      </c>
      <c r="D4975">
        <f t="shared" si="238"/>
        <v>2.951514785821924E-5</v>
      </c>
      <c r="E4975" s="2">
        <f t="shared" si="239"/>
        <v>0.35056523341253409</v>
      </c>
      <c r="K4975">
        <v>4970</v>
      </c>
      <c r="L4975" s="2">
        <v>2.6955568703416002E-4</v>
      </c>
      <c r="M4975" s="2">
        <v>-0.30084888798251502</v>
      </c>
    </row>
    <row r="4976" spans="1:13" x14ac:dyDescent="0.55000000000000004">
      <c r="A4976">
        <v>4971</v>
      </c>
      <c r="C4976">
        <f t="shared" si="237"/>
        <v>0.29921900844295468</v>
      </c>
      <c r="D4976">
        <f t="shared" si="238"/>
        <v>-2.8669707086790533E-4</v>
      </c>
      <c r="E4976" s="2">
        <f t="shared" si="239"/>
        <v>0.28841039625925108</v>
      </c>
      <c r="K4976">
        <v>4971</v>
      </c>
      <c r="L4976" s="2">
        <v>5.1973185328048398E-4</v>
      </c>
      <c r="M4976" s="2">
        <v>-0.237819534176894</v>
      </c>
    </row>
    <row r="4977" spans="1:13" x14ac:dyDescent="0.55000000000000004">
      <c r="A4977">
        <v>4972</v>
      </c>
      <c r="C4977">
        <f t="shared" si="237"/>
        <v>0.23210374576597248</v>
      </c>
      <c r="D4977">
        <f t="shared" si="238"/>
        <v>-5.3095436790095388E-4</v>
      </c>
      <c r="E4977" s="2">
        <f t="shared" si="239"/>
        <v>0.12063850990558403</v>
      </c>
      <c r="K4977">
        <v>4972</v>
      </c>
      <c r="L4977" s="2">
        <v>6.3973795269036901E-4</v>
      </c>
      <c r="M4977" s="2">
        <v>-0.11522680271138799</v>
      </c>
    </row>
    <row r="4978" spans="1:13" x14ac:dyDescent="0.55000000000000004">
      <c r="A4978">
        <v>4973</v>
      </c>
      <c r="C4978">
        <f t="shared" si="237"/>
        <v>0.10673533526259234</v>
      </c>
      <c r="D4978">
        <f t="shared" si="238"/>
        <v>-6.4195331022048863E-4</v>
      </c>
      <c r="E4978" s="2">
        <f t="shared" si="239"/>
        <v>4.9716796953434041E-3</v>
      </c>
      <c r="K4978">
        <v>4973</v>
      </c>
      <c r="L4978" s="2">
        <v>5.9951771320281499E-4</v>
      </c>
      <c r="M4978" s="2">
        <v>3.6225196308372398E-2</v>
      </c>
    </row>
    <row r="4979" spans="1:13" x14ac:dyDescent="0.55000000000000004">
      <c r="A4979">
        <v>4974</v>
      </c>
      <c r="C4979">
        <f t="shared" si="237"/>
        <v>-4.5421394590784127E-2</v>
      </c>
      <c r="D4979">
        <f t="shared" si="238"/>
        <v>-5.9183550297949191E-4</v>
      </c>
      <c r="E4979" s="2">
        <f t="shared" si="239"/>
        <v>5.0187543284673855E-2</v>
      </c>
      <c r="K4979">
        <v>4974</v>
      </c>
      <c r="L4979" s="2">
        <v>4.0914454330573201E-4</v>
      </c>
      <c r="M4979" s="2">
        <v>0.17860437018789899</v>
      </c>
    </row>
    <row r="4980" spans="1:13" x14ac:dyDescent="0.55000000000000004">
      <c r="A4980">
        <v>4975</v>
      </c>
      <c r="C4980">
        <f t="shared" si="237"/>
        <v>-0.18617831180890687</v>
      </c>
      <c r="D4980">
        <f t="shared" si="238"/>
        <v>-3.9317945939323196E-4</v>
      </c>
      <c r="E4980" s="2">
        <f t="shared" si="239"/>
        <v>0.21384084212891155</v>
      </c>
      <c r="K4980">
        <v>4975</v>
      </c>
      <c r="L4980" s="2">
        <v>1.16298584389251E-4</v>
      </c>
      <c r="M4980" s="2">
        <v>0.27625097157279199</v>
      </c>
    </row>
    <row r="4981" spans="1:13" x14ac:dyDescent="0.55000000000000004">
      <c r="A4981">
        <v>4976</v>
      </c>
      <c r="C4981">
        <f t="shared" si="237"/>
        <v>-0.28020839708955048</v>
      </c>
      <c r="D4981">
        <f t="shared" si="238"/>
        <v>-9.5843659069343978E-5</v>
      </c>
      <c r="E4981" s="2">
        <f t="shared" si="239"/>
        <v>0.34212813141761855</v>
      </c>
      <c r="K4981">
        <v>4976</v>
      </c>
      <c r="L4981" s="2">
        <v>-2.05675076451557E-4</v>
      </c>
      <c r="M4981" s="2">
        <v>0.30470880339067002</v>
      </c>
    </row>
    <row r="4982" spans="1:13" x14ac:dyDescent="0.55000000000000004">
      <c r="A4982">
        <v>4977</v>
      </c>
      <c r="C4982">
        <f t="shared" si="237"/>
        <v>-0.30391208102685491</v>
      </c>
      <c r="D4982">
        <f t="shared" si="238"/>
        <v>2.2554687946063E-4</v>
      </c>
      <c r="E4982" s="2">
        <f t="shared" si="239"/>
        <v>0.3144545883036578</v>
      </c>
      <c r="K4982">
        <v>4977</v>
      </c>
      <c r="L4982" s="2">
        <v>-4.7613613847952998E-4</v>
      </c>
      <c r="M4982" s="2">
        <v>0.25685042512317102</v>
      </c>
    </row>
    <row r="4983" spans="1:13" x14ac:dyDescent="0.55000000000000004">
      <c r="A4983">
        <v>4978</v>
      </c>
      <c r="C4983">
        <f t="shared" si="237"/>
        <v>-0.25134023858480992</v>
      </c>
      <c r="D4983">
        <f t="shared" si="238"/>
        <v>4.9032990539698965E-4</v>
      </c>
      <c r="E4983" s="2">
        <f t="shared" si="239"/>
        <v>0.15681798244881395</v>
      </c>
      <c r="K4983">
        <v>4978</v>
      </c>
      <c r="L4983" s="2">
        <v>-6.2734595089114205E-4</v>
      </c>
      <c r="M4983" s="2">
        <v>0.14466226449921599</v>
      </c>
    </row>
    <row r="4984" spans="1:13" x14ac:dyDescent="0.55000000000000004">
      <c r="A4984">
        <v>4979</v>
      </c>
      <c r="C4984">
        <f t="shared" si="237"/>
        <v>-0.13568729409184421</v>
      </c>
      <c r="D4984">
        <f t="shared" si="238"/>
        <v>6.3205046041212368E-4</v>
      </c>
      <c r="E4984" s="2">
        <f t="shared" si="239"/>
        <v>1.7405481733517792E-2</v>
      </c>
      <c r="K4984">
        <v>4979</v>
      </c>
      <c r="L4984" s="2">
        <v>-6.2143307813033002E-4</v>
      </c>
      <c r="M4984" s="2">
        <v>-3.7574576881034701E-3</v>
      </c>
    </row>
    <row r="4985" spans="1:13" x14ac:dyDescent="0.55000000000000004">
      <c r="A4985">
        <v>4980</v>
      </c>
      <c r="C4985">
        <f t="shared" si="237"/>
        <v>1.4020301158206593E-2</v>
      </c>
      <c r="D4985">
        <f t="shared" si="238"/>
        <v>6.1513967243349832E-4</v>
      </c>
      <c r="E4985" s="2">
        <f t="shared" si="239"/>
        <v>2.7309678549416988E-2</v>
      </c>
      <c r="K4985">
        <v>4980</v>
      </c>
      <c r="L4985" s="2">
        <v>-4.59878435860839E-4</v>
      </c>
      <c r="M4985" s="2">
        <v>-0.151236101287862</v>
      </c>
    </row>
    <row r="4986" spans="1:13" x14ac:dyDescent="0.55000000000000004">
      <c r="A4986">
        <v>4981</v>
      </c>
      <c r="C4986">
        <f t="shared" si="237"/>
        <v>0.16020909634204772</v>
      </c>
      <c r="D4986">
        <f t="shared" si="238"/>
        <v>4.4384179278957118E-4</v>
      </c>
      <c r="E4986" s="2">
        <f t="shared" si="239"/>
        <v>0.17727958377015965</v>
      </c>
      <c r="K4986">
        <v>4981</v>
      </c>
      <c r="L4986" s="2">
        <v>-1.83144386451303E-4</v>
      </c>
      <c r="M4986" s="2">
        <v>-0.26083672511941702</v>
      </c>
    </row>
    <row r="4987" spans="1:13" x14ac:dyDescent="0.55000000000000004">
      <c r="A4987">
        <v>4982</v>
      </c>
      <c r="C4987">
        <f t="shared" si="237"/>
        <v>0.2661887852827558</v>
      </c>
      <c r="D4987">
        <f t="shared" si="238"/>
        <v>1.6114897860269604E-4</v>
      </c>
      <c r="E4987" s="2">
        <f t="shared" si="239"/>
        <v>0.326381357173747</v>
      </c>
      <c r="K4987">
        <v>4982</v>
      </c>
      <c r="L4987" s="2">
        <v>1.3945931069025001E-4</v>
      </c>
      <c r="M4987" s="2">
        <v>-0.30510917303124602</v>
      </c>
    </row>
    <row r="4988" spans="1:13" x14ac:dyDescent="0.55000000000000004">
      <c r="A4988">
        <v>4983</v>
      </c>
      <c r="C4988">
        <f t="shared" si="237"/>
        <v>0.30536069993379072</v>
      </c>
      <c r="D4988">
        <f t="shared" si="238"/>
        <v>-1.619888324659053E-4</v>
      </c>
      <c r="E4988" s="2">
        <f t="shared" si="239"/>
        <v>0.33446077227430049</v>
      </c>
      <c r="K4988">
        <v>4983</v>
      </c>
      <c r="L4988" s="2">
        <v>4.2713455832667701E-4</v>
      </c>
      <c r="M4988" s="2">
        <v>-0.27296513579750398</v>
      </c>
    </row>
    <row r="4989" spans="1:13" x14ac:dyDescent="0.55000000000000004">
      <c r="A4989">
        <v>4984</v>
      </c>
      <c r="C4989">
        <f t="shared" si="237"/>
        <v>0.26789351539429918</v>
      </c>
      <c r="D4989">
        <f t="shared" si="238"/>
        <v>-4.4447086103923506E-4</v>
      </c>
      <c r="E4989" s="2">
        <f t="shared" si="239"/>
        <v>0.1939070677265087</v>
      </c>
      <c r="K4989">
        <v>4984</v>
      </c>
      <c r="L4989" s="2">
        <v>6.0783130607975895E-4</v>
      </c>
      <c r="M4989" s="2">
        <v>-0.17245528695051099</v>
      </c>
    </row>
    <row r="4990" spans="1:13" x14ac:dyDescent="0.55000000000000004">
      <c r="A4990">
        <v>4985</v>
      </c>
      <c r="C4990">
        <f t="shared" si="237"/>
        <v>0.16319070523998325</v>
      </c>
      <c r="D4990">
        <f t="shared" si="238"/>
        <v>-6.1540007219270786E-4</v>
      </c>
      <c r="E4990" s="2">
        <f t="shared" si="239"/>
        <v>3.6842363582130243E-2</v>
      </c>
      <c r="K4990">
        <v>4985</v>
      </c>
      <c r="L4990" s="2">
        <v>6.3629293251349502E-4</v>
      </c>
      <c r="M4990" s="2">
        <v>-2.8752941651833001E-2</v>
      </c>
    </row>
    <row r="4991" spans="1:13" x14ac:dyDescent="0.55000000000000004">
      <c r="A4991">
        <v>4986</v>
      </c>
      <c r="C4991">
        <f t="shared" si="237"/>
        <v>1.7530467856503761E-2</v>
      </c>
      <c r="D4991">
        <f t="shared" si="238"/>
        <v>-6.3187683683350957E-4</v>
      </c>
      <c r="E4991" s="2">
        <f t="shared" si="239"/>
        <v>1.0945404744343272E-2</v>
      </c>
      <c r="K4991">
        <v>4986</v>
      </c>
      <c r="L4991" s="2">
        <v>5.0539104672444495E-4</v>
      </c>
      <c r="M4991" s="2">
        <v>0.122150756253847</v>
      </c>
    </row>
    <row r="4992" spans="1:13" x14ac:dyDescent="0.55000000000000004">
      <c r="A4992">
        <v>4987</v>
      </c>
      <c r="C4992">
        <f t="shared" si="237"/>
        <v>-0.13252954744601453</v>
      </c>
      <c r="D4992">
        <f t="shared" si="238"/>
        <v>-4.8976583433604044E-4</v>
      </c>
      <c r="E4992" s="2">
        <f t="shared" si="239"/>
        <v>0.14061794028872221</v>
      </c>
      <c r="K4992">
        <v>4987</v>
      </c>
      <c r="L4992" s="2">
        <v>2.4791083806482002E-4</v>
      </c>
      <c r="M4992" s="2">
        <v>0.24246103948747399</v>
      </c>
    </row>
    <row r="4993" spans="1:13" x14ac:dyDescent="0.55000000000000004">
      <c r="A4993">
        <v>4988</v>
      </c>
      <c r="C4993">
        <f t="shared" si="237"/>
        <v>-0.24932743983951186</v>
      </c>
      <c r="D4993">
        <f t="shared" si="238"/>
        <v>-2.2473393086930443E-4</v>
      </c>
      <c r="E4993" s="2">
        <f t="shared" si="239"/>
        <v>0.30401206504204981</v>
      </c>
      <c r="K4993">
        <v>4988</v>
      </c>
      <c r="L4993" s="2">
        <v>-7.1660177915325296E-5</v>
      </c>
      <c r="M4993" s="2">
        <v>0.30204545126237198</v>
      </c>
    </row>
    <row r="4994" spans="1:13" x14ac:dyDescent="0.55000000000000004">
      <c r="A4994">
        <v>4989</v>
      </c>
      <c r="C4994">
        <f t="shared" si="237"/>
        <v>-0.30354940024073829</v>
      </c>
      <c r="D4994">
        <f t="shared" si="238"/>
        <v>9.6701452233273813E-5</v>
      </c>
      <c r="E4994" s="2">
        <f t="shared" si="239"/>
        <v>0.34754574618150602</v>
      </c>
      <c r="K4994">
        <v>4989</v>
      </c>
      <c r="L4994" s="2">
        <v>-3.7328345778910699E-4</v>
      </c>
      <c r="M4994" s="2">
        <v>0.28598070601466402</v>
      </c>
    </row>
    <row r="4995" spans="1:13" x14ac:dyDescent="0.55000000000000004">
      <c r="A4995">
        <v>4990</v>
      </c>
      <c r="C4995">
        <f t="shared" si="237"/>
        <v>-0.28158685949522611</v>
      </c>
      <c r="D4995">
        <f t="shared" si="238"/>
        <v>3.9386680913018537E-4</v>
      </c>
      <c r="E4995" s="2">
        <f t="shared" si="239"/>
        <v>0.2302821062966546</v>
      </c>
      <c r="K4995">
        <v>4990</v>
      </c>
      <c r="L4995" s="2">
        <v>-5.8141557997715403E-4</v>
      </c>
      <c r="M4995" s="2">
        <v>0.198290318850082</v>
      </c>
    </row>
    <row r="4996" spans="1:13" x14ac:dyDescent="0.55000000000000004">
      <c r="A4996">
        <v>4991</v>
      </c>
      <c r="C4996">
        <f t="shared" si="237"/>
        <v>-0.18895195239647125</v>
      </c>
      <c r="D4996">
        <f t="shared" si="238"/>
        <v>5.9217989898903542E-4</v>
      </c>
      <c r="E4996" s="2">
        <f t="shared" si="239"/>
        <v>6.2444434166808359E-2</v>
      </c>
      <c r="K4996">
        <v>4991</v>
      </c>
      <c r="L4996" s="2">
        <v>-6.4392856331952004E-4</v>
      </c>
      <c r="M4996" s="2">
        <v>6.0936891225664799E-2</v>
      </c>
    </row>
    <row r="4997" spans="1:13" x14ac:dyDescent="0.55000000000000004">
      <c r="A4997">
        <v>4992</v>
      </c>
      <c r="C4997">
        <f t="shared" si="237"/>
        <v>-4.8894088039539624E-2</v>
      </c>
      <c r="D4997">
        <f t="shared" si="238"/>
        <v>6.4186831636398164E-4</v>
      </c>
      <c r="E4997" s="2">
        <f t="shared" si="239"/>
        <v>1.8305109409266582E-3</v>
      </c>
      <c r="K4997">
        <v>4992</v>
      </c>
      <c r="L4997" s="2">
        <v>-5.4516564333571599E-4</v>
      </c>
      <c r="M4997" s="2">
        <v>-9.1678558831249299E-2</v>
      </c>
    </row>
    <row r="4998" spans="1:13" x14ac:dyDescent="0.55000000000000004">
      <c r="A4998">
        <v>4993</v>
      </c>
      <c r="C4998">
        <f t="shared" ref="C4998:C5061" si="240">$D$1*COS($B$2*(A4998-$L$2)+$B$1)</f>
        <v>0.10343516181145876</v>
      </c>
      <c r="D4998">
        <f t="shared" ref="D4998:D5061" si="241">$D$2*COS($B$2*(A4998-$L$3)+$B$3)</f>
        <v>5.3046131584404686E-4</v>
      </c>
      <c r="E4998" s="2">
        <f t="shared" ref="E4998:E5061" si="242">(M4998-C4998)^2</f>
        <v>0.10547406345018104</v>
      </c>
      <c r="K4998">
        <v>4993</v>
      </c>
      <c r="L4998" s="2">
        <v>-3.0986260601635997E-4</v>
      </c>
      <c r="M4998" s="2">
        <v>-0.221332545096388</v>
      </c>
    </row>
    <row r="4999" spans="1:13" x14ac:dyDescent="0.55000000000000004">
      <c r="A4999">
        <v>4994</v>
      </c>
      <c r="C4999">
        <f t="shared" si="240"/>
        <v>0.22980436628800213</v>
      </c>
      <c r="D4999">
        <f t="shared" si="241"/>
        <v>2.8591970628462587E-4</v>
      </c>
      <c r="E4999" s="2">
        <f t="shared" si="242"/>
        <v>0.27599975541501087</v>
      </c>
      <c r="K4999">
        <v>4994</v>
      </c>
      <c r="L4999" s="2">
        <v>3.0474432278453101E-6</v>
      </c>
      <c r="M4999" s="2">
        <v>-0.29555242239470902</v>
      </c>
    </row>
    <row r="5000" spans="1:13" x14ac:dyDescent="0.55000000000000004">
      <c r="A5000">
        <v>4995</v>
      </c>
      <c r="C5000">
        <f t="shared" si="240"/>
        <v>0.29849751871749414</v>
      </c>
      <c r="D5000">
        <f t="shared" si="241"/>
        <v>-3.038172283832549E-5</v>
      </c>
      <c r="E5000" s="2">
        <f t="shared" si="242"/>
        <v>0.35312935527831307</v>
      </c>
      <c r="K5000">
        <v>4995</v>
      </c>
      <c r="L5000" s="2">
        <v>3.1519424141067198E-4</v>
      </c>
      <c r="M5000" s="2">
        <v>-0.295749362030157</v>
      </c>
    </row>
    <row r="5001" spans="1:13" x14ac:dyDescent="0.55000000000000004">
      <c r="A5001">
        <v>4996</v>
      </c>
      <c r="C5001">
        <f t="shared" si="240"/>
        <v>0.29227408577883146</v>
      </c>
      <c r="D5001">
        <f t="shared" si="241"/>
        <v>-3.3905797992896954E-4</v>
      </c>
      <c r="E5001" s="2">
        <f t="shared" si="242"/>
        <v>0.26434829446995234</v>
      </c>
      <c r="K5001">
        <v>4996</v>
      </c>
      <c r="L5001" s="2">
        <v>5.4839868650907795E-4</v>
      </c>
      <c r="M5001" s="2">
        <v>-0.22187403924930901</v>
      </c>
    </row>
    <row r="5002" spans="1:13" x14ac:dyDescent="0.55000000000000004">
      <c r="A5002">
        <v>4997</v>
      </c>
      <c r="C5002">
        <f t="shared" si="240"/>
        <v>0.21269601795859738</v>
      </c>
      <c r="D5002">
        <f t="shared" si="241"/>
        <v>-5.6263783083260264E-4</v>
      </c>
      <c r="E5002" s="2">
        <f t="shared" si="242"/>
        <v>9.3101268609400739E-2</v>
      </c>
      <c r="K5002">
        <v>4997</v>
      </c>
      <c r="L5002" s="2">
        <v>6.4425327855282101E-4</v>
      </c>
      <c r="M5002" s="2">
        <v>-9.2428986931858498E-2</v>
      </c>
    </row>
    <row r="5003" spans="1:13" x14ac:dyDescent="0.55000000000000004">
      <c r="A5003">
        <v>4998</v>
      </c>
      <c r="C5003">
        <f t="shared" si="240"/>
        <v>7.9735732909235829E-2</v>
      </c>
      <c r="D5003">
        <f t="shared" si="241"/>
        <v>-6.4500744566172298E-4</v>
      </c>
      <c r="E5003" s="2">
        <f t="shared" si="242"/>
        <v>3.8299485566628408E-4</v>
      </c>
      <c r="K5003">
        <v>4998</v>
      </c>
      <c r="L5003" s="2">
        <v>5.7875064032582605E-4</v>
      </c>
      <c r="M5003" s="2">
        <v>6.0165478550483001E-2</v>
      </c>
    </row>
    <row r="5004" spans="1:13" x14ac:dyDescent="0.55000000000000004">
      <c r="A5004">
        <v>4999</v>
      </c>
      <c r="C5004">
        <f t="shared" si="240"/>
        <v>-7.3236540406042203E-2</v>
      </c>
      <c r="D5004">
        <f t="shared" si="241"/>
        <v>-5.6549378731025944E-4</v>
      </c>
      <c r="E5004" s="2">
        <f t="shared" si="242"/>
        <v>7.3401800798279418E-2</v>
      </c>
      <c r="K5004">
        <v>4999</v>
      </c>
      <c r="L5004" s="2">
        <v>3.6829631392091102E-4</v>
      </c>
      <c r="M5004" s="2">
        <v>0.19769112669032399</v>
      </c>
    </row>
    <row r="5005" spans="1:13" x14ac:dyDescent="0.55000000000000004">
      <c r="A5005">
        <v>5000</v>
      </c>
      <c r="C5005">
        <f t="shared" si="240"/>
        <v>-0.20782798578319117</v>
      </c>
      <c r="D5005">
        <f t="shared" si="241"/>
        <v>-3.4405310800719887E-4</v>
      </c>
      <c r="E5005" s="2">
        <f t="shared" si="242"/>
        <v>0.24357362926764098</v>
      </c>
      <c r="K5005">
        <v>5000</v>
      </c>
      <c r="L5005" s="2">
        <v>6.5599890950044894E-5</v>
      </c>
      <c r="M5005" s="2">
        <v>0.28570380576385901</v>
      </c>
    </row>
    <row r="5006" spans="1:13" x14ac:dyDescent="0.55000000000000004">
      <c r="A5006">
        <v>5001</v>
      </c>
      <c r="C5006">
        <f t="shared" si="240"/>
        <v>-0.29025898739442796</v>
      </c>
      <c r="D5006">
        <f t="shared" si="241"/>
        <v>-3.6262350663123179E-5</v>
      </c>
      <c r="E5006" s="2">
        <f t="shared" si="242"/>
        <v>0.35096048684672188</v>
      </c>
      <c r="K5006">
        <v>5001</v>
      </c>
      <c r="L5006" s="2">
        <v>-2.5352643166143903E-4</v>
      </c>
      <c r="M5006" s="2">
        <v>0.30216019430609897</v>
      </c>
    </row>
    <row r="5007" spans="1:13" x14ac:dyDescent="0.55000000000000004">
      <c r="A5007">
        <v>5002</v>
      </c>
      <c r="C5007">
        <f t="shared" si="240"/>
        <v>-0.29984110134530262</v>
      </c>
      <c r="D5007">
        <f t="shared" si="241"/>
        <v>2.8062949235166097E-4</v>
      </c>
      <c r="E5007" s="2">
        <f t="shared" si="242"/>
        <v>0.29460989941627314</v>
      </c>
      <c r="K5007">
        <v>5002</v>
      </c>
      <c r="L5007" s="2">
        <v>-5.0915548669951604E-4</v>
      </c>
      <c r="M5007" s="2">
        <v>0.24293868771861701</v>
      </c>
    </row>
    <row r="5008" spans="1:13" x14ac:dyDescent="0.55000000000000004">
      <c r="A5008">
        <v>5003</v>
      </c>
      <c r="C5008">
        <f t="shared" si="240"/>
        <v>-0.23416941900745439</v>
      </c>
      <c r="D5008">
        <f t="shared" si="241"/>
        <v>5.2708924798653897E-4</v>
      </c>
      <c r="E5008" s="2">
        <f t="shared" si="242"/>
        <v>0.12747834617322565</v>
      </c>
      <c r="K5008">
        <v>5003</v>
      </c>
      <c r="L5008" s="2">
        <v>-6.3726339152237203E-4</v>
      </c>
      <c r="M5008" s="2">
        <v>0.12287167970980201</v>
      </c>
    </row>
    <row r="5009" spans="1:13" x14ac:dyDescent="0.55000000000000004">
      <c r="A5009">
        <v>5004</v>
      </c>
      <c r="C5009">
        <f t="shared" si="240"/>
        <v>-0.10972614840052519</v>
      </c>
      <c r="D5009">
        <f t="shared" si="241"/>
        <v>6.4126071253610883E-4</v>
      </c>
      <c r="E5009" s="2">
        <f t="shared" si="242"/>
        <v>6.6841818151559367E-3</v>
      </c>
      <c r="K5009">
        <v>5004</v>
      </c>
      <c r="L5009" s="2">
        <v>-6.0576472664337596E-4</v>
      </c>
      <c r="M5009" s="2">
        <v>-2.7969302722894399E-2</v>
      </c>
    </row>
    <row r="5010" spans="1:13" x14ac:dyDescent="0.55000000000000004">
      <c r="A5010">
        <v>5005</v>
      </c>
      <c r="C5010">
        <f t="shared" si="240"/>
        <v>4.2256072612664744E-2</v>
      </c>
      <c r="D5010">
        <f t="shared" si="241"/>
        <v>5.9448925494516613E-4</v>
      </c>
      <c r="E5010" s="2">
        <f t="shared" si="242"/>
        <v>4.5822228338231748E-2</v>
      </c>
      <c r="K5010">
        <v>5005</v>
      </c>
      <c r="L5010" s="2">
        <v>-4.2254852808500597E-4</v>
      </c>
      <c r="M5010" s="2">
        <v>-0.171805199779685</v>
      </c>
    </row>
    <row r="5011" spans="1:13" x14ac:dyDescent="0.55000000000000004">
      <c r="A5011">
        <v>5006</v>
      </c>
      <c r="C5011">
        <f t="shared" si="240"/>
        <v>0.18363291008741547</v>
      </c>
      <c r="D5011">
        <f t="shared" si="241"/>
        <v>3.9851352520222906E-4</v>
      </c>
      <c r="E5011" s="2">
        <f t="shared" si="242"/>
        <v>0.20815888759591228</v>
      </c>
      <c r="K5011">
        <v>5006</v>
      </c>
      <c r="L5011" s="2">
        <v>-1.3350242936698299E-4</v>
      </c>
      <c r="M5011" s="2">
        <v>-0.27261141874957101</v>
      </c>
    </row>
    <row r="5012" spans="1:13" x14ac:dyDescent="0.55000000000000004">
      <c r="A5012">
        <v>5007</v>
      </c>
      <c r="C5012">
        <f t="shared" si="240"/>
        <v>0.27892175780394879</v>
      </c>
      <c r="D5012">
        <f t="shared" si="241"/>
        <v>1.025193006367844E-4</v>
      </c>
      <c r="E5012" s="2">
        <f t="shared" si="242"/>
        <v>0.34112862372735592</v>
      </c>
      <c r="K5012">
        <v>5007</v>
      </c>
      <c r="L5012" s="2">
        <v>1.8898018097494499E-4</v>
      </c>
      <c r="M5012" s="2">
        <v>-0.30514041673516301</v>
      </c>
    </row>
    <row r="5013" spans="1:13" x14ac:dyDescent="0.55000000000000004">
      <c r="A5013">
        <v>5008</v>
      </c>
      <c r="C5013">
        <f t="shared" si="240"/>
        <v>0.30420712351763879</v>
      </c>
      <c r="D5013">
        <f t="shared" si="241"/>
        <v>-2.1920510745678404E-4</v>
      </c>
      <c r="E5013" s="2">
        <f t="shared" si="242"/>
        <v>0.31973622205217656</v>
      </c>
      <c r="K5013">
        <v>5008</v>
      </c>
      <c r="L5013" s="2">
        <v>4.6413153264376802E-4</v>
      </c>
      <c r="M5013" s="2">
        <v>-0.26124510439571602</v>
      </c>
    </row>
    <row r="5014" spans="1:13" x14ac:dyDescent="0.55000000000000004">
      <c r="A5014">
        <v>5009</v>
      </c>
      <c r="C5014">
        <f t="shared" si="240"/>
        <v>0.25314291340579487</v>
      </c>
      <c r="D5014">
        <f t="shared" si="241"/>
        <v>-4.8591365405575588E-4</v>
      </c>
      <c r="E5014" s="2">
        <f t="shared" si="242"/>
        <v>0.16407542509440787</v>
      </c>
      <c r="K5014">
        <v>5009</v>
      </c>
      <c r="L5014" s="2">
        <v>6.2303826269896503E-4</v>
      </c>
      <c r="M5014" s="2">
        <v>-0.151919335013393</v>
      </c>
    </row>
    <row r="5015" spans="1:13" x14ac:dyDescent="0.55000000000000004">
      <c r="A5015">
        <v>5010</v>
      </c>
      <c r="C5015">
        <f t="shared" si="240"/>
        <v>0.13854516786032292</v>
      </c>
      <c r="D5015">
        <f t="shared" si="241"/>
        <v>-6.3066811573291135E-4</v>
      </c>
      <c r="E5015" s="2">
        <f t="shared" si="242"/>
        <v>2.0474631796085194E-2</v>
      </c>
      <c r="K5015">
        <v>5010</v>
      </c>
      <c r="L5015" s="2">
        <v>6.2590119481242704E-4</v>
      </c>
      <c r="M5015" s="2">
        <v>-4.5444257378322098E-3</v>
      </c>
    </row>
    <row r="5016" spans="1:13" x14ac:dyDescent="0.55000000000000004">
      <c r="A5016">
        <v>5011</v>
      </c>
      <c r="C5016">
        <f t="shared" si="240"/>
        <v>-1.0824494518903674E-2</v>
      </c>
      <c r="D5016">
        <f t="shared" si="241"/>
        <v>-6.1713817379331301E-4</v>
      </c>
      <c r="E5016" s="2">
        <f t="shared" si="242"/>
        <v>2.3960921662762955E-2</v>
      </c>
      <c r="K5016">
        <v>5011</v>
      </c>
      <c r="L5016" s="2">
        <v>4.72003289875994E-4</v>
      </c>
      <c r="M5016" s="2">
        <v>0.14396866315533899</v>
      </c>
    </row>
    <row r="5017" spans="1:13" x14ac:dyDescent="0.55000000000000004">
      <c r="A5017">
        <v>5012</v>
      </c>
      <c r="C5017">
        <f t="shared" si="240"/>
        <v>-0.15747743693612651</v>
      </c>
      <c r="D5017">
        <f t="shared" si="241"/>
        <v>-4.4871955847216563E-4</v>
      </c>
      <c r="E5017" s="2">
        <f t="shared" si="242"/>
        <v>0.17131432271453773</v>
      </c>
      <c r="K5017">
        <v>5012</v>
      </c>
      <c r="L5017" s="2">
        <v>1.99889232894288E-4</v>
      </c>
      <c r="M5017" s="2">
        <v>0.25642390724450997</v>
      </c>
    </row>
    <row r="5018" spans="1:13" x14ac:dyDescent="0.55000000000000004">
      <c r="A5018">
        <v>5013</v>
      </c>
      <c r="C5018">
        <f t="shared" si="240"/>
        <v>-0.26460686204227052</v>
      </c>
      <c r="D5018">
        <f t="shared" si="241"/>
        <v>-1.6768179223686938E-4</v>
      </c>
      <c r="E5018" s="2">
        <f t="shared" si="242"/>
        <v>0.32406042586550149</v>
      </c>
      <c r="K5018">
        <v>5013</v>
      </c>
      <c r="L5018" s="2">
        <v>-1.2228832248856701E-4</v>
      </c>
      <c r="M5018" s="2">
        <v>0.30465619302586</v>
      </c>
    </row>
    <row r="5019" spans="1:13" x14ac:dyDescent="0.55000000000000004">
      <c r="A5019">
        <v>5014</v>
      </c>
      <c r="C5019">
        <f t="shared" si="240"/>
        <v>-0.3053255422478191</v>
      </c>
      <c r="D5019">
        <f t="shared" si="241"/>
        <v>1.5544056940151104E-4</v>
      </c>
      <c r="E5019" s="2">
        <f t="shared" si="242"/>
        <v>0.33862039744525535</v>
      </c>
      <c r="K5019">
        <v>5014</v>
      </c>
      <c r="L5019" s="2">
        <v>-4.13838008882485E-4</v>
      </c>
      <c r="M5019" s="2">
        <v>0.27658544531407198</v>
      </c>
    </row>
    <row r="5020" spans="1:13" x14ac:dyDescent="0.55000000000000004">
      <c r="A5020">
        <v>5015</v>
      </c>
      <c r="C5020">
        <f t="shared" si="240"/>
        <v>-0.2694139471009549</v>
      </c>
      <c r="D5020">
        <f t="shared" si="241"/>
        <v>4.3955062454734904E-4</v>
      </c>
      <c r="E5020" s="2">
        <f t="shared" si="242"/>
        <v>0.20129229975767016</v>
      </c>
      <c r="K5020">
        <v>5015</v>
      </c>
      <c r="L5020" s="2">
        <v>-6.0173939868716001E-4</v>
      </c>
      <c r="M5020" s="2">
        <v>0.17924215701183899</v>
      </c>
    </row>
    <row r="5021" spans="1:13" x14ac:dyDescent="0.55000000000000004">
      <c r="A5021">
        <v>5016</v>
      </c>
      <c r="C5021">
        <f t="shared" si="240"/>
        <v>-0.16588513002717525</v>
      </c>
      <c r="D5021">
        <f t="shared" si="241"/>
        <v>6.133427379238427E-4</v>
      </c>
      <c r="E5021" s="2">
        <f t="shared" si="242"/>
        <v>4.1165037293038553E-2</v>
      </c>
      <c r="K5021">
        <v>5016</v>
      </c>
      <c r="L5021" s="2">
        <v>-6.3893142317041605E-4</v>
      </c>
      <c r="M5021" s="2">
        <v>3.7006558548376201E-2</v>
      </c>
    </row>
    <row r="5022" spans="1:13" x14ac:dyDescent="0.55000000000000004">
      <c r="A5022">
        <v>5017</v>
      </c>
      <c r="C5022">
        <f t="shared" si="240"/>
        <v>-2.0722641899898229E-2</v>
      </c>
      <c r="D5022">
        <f t="shared" si="241"/>
        <v>6.3319875232147819E-4</v>
      </c>
      <c r="E5022" s="2">
        <f t="shared" si="242"/>
        <v>8.7937356539498617E-3</v>
      </c>
      <c r="K5022">
        <v>5017</v>
      </c>
      <c r="L5022" s="2">
        <v>-5.1609910907785103E-4</v>
      </c>
      <c r="M5022" s="2">
        <v>-0.11449756207554999</v>
      </c>
    </row>
    <row r="5023" spans="1:13" x14ac:dyDescent="0.55000000000000004">
      <c r="A5023">
        <v>5018</v>
      </c>
      <c r="C5023">
        <f t="shared" si="240"/>
        <v>0.12964079254748495</v>
      </c>
      <c r="D5023">
        <f t="shared" si="241"/>
        <v>4.9413522665858267E-4</v>
      </c>
      <c r="E5023" s="2">
        <f t="shared" si="242"/>
        <v>0.13466393545801869</v>
      </c>
      <c r="K5023">
        <v>5018</v>
      </c>
      <c r="L5023" s="2">
        <v>-2.64006571470305E-4</v>
      </c>
      <c r="M5023" s="2">
        <v>-0.23732505798634701</v>
      </c>
    </row>
    <row r="5024" spans="1:13" x14ac:dyDescent="0.55000000000000004">
      <c r="A5024">
        <v>5019</v>
      </c>
      <c r="C5024">
        <f t="shared" si="240"/>
        <v>0.24746712067653889</v>
      </c>
      <c r="D5024">
        <f t="shared" si="241"/>
        <v>2.3105417464854583E-4</v>
      </c>
      <c r="E5024" s="2">
        <f t="shared" si="242"/>
        <v>0.30050146758235341</v>
      </c>
      <c r="K5024">
        <v>5019</v>
      </c>
      <c r="L5024" s="2">
        <v>5.4208049739845997E-5</v>
      </c>
      <c r="M5024" s="2">
        <v>-0.300713020866689</v>
      </c>
    </row>
    <row r="5025" spans="1:13" x14ac:dyDescent="0.55000000000000004">
      <c r="A5025">
        <v>5020</v>
      </c>
      <c r="C5025">
        <f t="shared" si="240"/>
        <v>0.30318441770854476</v>
      </c>
      <c r="D5025">
        <f t="shared" si="241"/>
        <v>-9.0016604958053121E-5</v>
      </c>
      <c r="E5025" s="2">
        <f t="shared" si="242"/>
        <v>0.3504284334137851</v>
      </c>
      <c r="K5025">
        <v>5020</v>
      </c>
      <c r="L5025" s="2">
        <v>3.5884592861032503E-4</v>
      </c>
      <c r="M5025" s="2">
        <v>-0.28878554218282099</v>
      </c>
    </row>
    <row r="5026" spans="1:13" x14ac:dyDescent="0.55000000000000004">
      <c r="A5026">
        <v>5021</v>
      </c>
      <c r="C5026">
        <f t="shared" si="240"/>
        <v>0.28280881651747292</v>
      </c>
      <c r="D5026">
        <f t="shared" si="241"/>
        <v>-3.884951141240469E-4</v>
      </c>
      <c r="E5026" s="2">
        <f t="shared" si="242"/>
        <v>0.23749905674599525</v>
      </c>
      <c r="K5026">
        <v>5021</v>
      </c>
      <c r="L5026" s="2">
        <v>5.7360861854182505E-4</v>
      </c>
      <c r="M5026" s="2">
        <v>-0.20452993296382499</v>
      </c>
    </row>
    <row r="5027" spans="1:13" x14ac:dyDescent="0.55000000000000004">
      <c r="A5027">
        <v>5022</v>
      </c>
      <c r="C5027">
        <f t="shared" si="240"/>
        <v>0.19145416351738484</v>
      </c>
      <c r="D5027">
        <f t="shared" si="241"/>
        <v>-5.8946953847217312E-4</v>
      </c>
      <c r="E5027" s="2">
        <f t="shared" si="242"/>
        <v>6.7861655008726235E-2</v>
      </c>
      <c r="K5027">
        <v>5022</v>
      </c>
      <c r="L5027" s="2">
        <v>6.4470747154999404E-4</v>
      </c>
      <c r="M5027" s="2">
        <v>-6.9048533222449804E-2</v>
      </c>
    </row>
    <row r="5028" spans="1:13" x14ac:dyDescent="0.55000000000000004">
      <c r="A5028">
        <v>5023</v>
      </c>
      <c r="C5028">
        <f t="shared" si="240"/>
        <v>5.204855101019245E-2</v>
      </c>
      <c r="D5028">
        <f t="shared" si="241"/>
        <v>-6.4249953369621227E-4</v>
      </c>
      <c r="E5028" s="2">
        <f t="shared" si="242"/>
        <v>1.0034924528654653E-3</v>
      </c>
      <c r="K5028">
        <v>5023</v>
      </c>
      <c r="L5028" s="2">
        <v>5.5433533883367497E-4</v>
      </c>
      <c r="M5028" s="2">
        <v>8.3726500010490201E-2</v>
      </c>
    </row>
    <row r="5029" spans="1:13" x14ac:dyDescent="0.55000000000000004">
      <c r="A5029">
        <v>5024</v>
      </c>
      <c r="C5029">
        <f t="shared" si="240"/>
        <v>-0.10042015070588231</v>
      </c>
      <c r="D5029">
        <f t="shared" si="241"/>
        <v>-5.3427568878003124E-4</v>
      </c>
      <c r="E5029" s="2">
        <f t="shared" si="242"/>
        <v>9.9825579493165714E-2</v>
      </c>
      <c r="K5029">
        <v>5024</v>
      </c>
      <c r="L5029" s="2">
        <v>3.2512648165967901E-4</v>
      </c>
      <c r="M5029" s="2">
        <v>0.21553171191430501</v>
      </c>
    </row>
    <row r="5030" spans="1:13" x14ac:dyDescent="0.55000000000000004">
      <c r="A5030">
        <v>5025</v>
      </c>
      <c r="C5030">
        <f t="shared" si="240"/>
        <v>-0.22768551128361009</v>
      </c>
      <c r="D5030">
        <f t="shared" si="241"/>
        <v>-2.9195990761803401E-4</v>
      </c>
      <c r="E5030" s="2">
        <f t="shared" si="242"/>
        <v>0.27148391208020684</v>
      </c>
      <c r="K5030">
        <v>5025</v>
      </c>
      <c r="L5030" s="2">
        <v>1.44876802157547E-5</v>
      </c>
      <c r="M5030" s="2">
        <v>0.29335566950751202</v>
      </c>
    </row>
    <row r="5031" spans="1:13" x14ac:dyDescent="0.55000000000000004">
      <c r="A5031">
        <v>5026</v>
      </c>
      <c r="C5031">
        <f t="shared" si="240"/>
        <v>-0.29780660775844636</v>
      </c>
      <c r="D5031">
        <f t="shared" si="241"/>
        <v>2.3631656324834742E-5</v>
      </c>
      <c r="E5031" s="2">
        <f t="shared" si="242"/>
        <v>0.35463631389512157</v>
      </c>
      <c r="K5031">
        <v>5026</v>
      </c>
      <c r="L5031" s="2">
        <v>-2.99779650613249E-4</v>
      </c>
      <c r="M5031" s="2">
        <v>0.29770687982610999</v>
      </c>
    </row>
    <row r="5032" spans="1:13" x14ac:dyDescent="0.55000000000000004">
      <c r="A5032">
        <v>5027</v>
      </c>
      <c r="C5032">
        <f t="shared" si="240"/>
        <v>-0.29318452295261888</v>
      </c>
      <c r="D5032">
        <f t="shared" si="241"/>
        <v>3.3329217265014733E-4</v>
      </c>
      <c r="E5032" s="2">
        <f t="shared" si="242"/>
        <v>0.27110774384005948</v>
      </c>
      <c r="K5032">
        <v>5027</v>
      </c>
      <c r="L5032" s="2">
        <v>-5.3896530824822596E-4</v>
      </c>
      <c r="M5032" s="2">
        <v>0.227495555252856</v>
      </c>
    </row>
    <row r="5033" spans="1:13" x14ac:dyDescent="0.55000000000000004">
      <c r="A5033">
        <v>5028</v>
      </c>
      <c r="C5033">
        <f t="shared" si="240"/>
        <v>-0.21497930272509228</v>
      </c>
      <c r="D5033">
        <f t="shared" si="241"/>
        <v>5.5930337888185897E-4</v>
      </c>
      <c r="E5033" s="2">
        <f t="shared" si="242"/>
        <v>9.9405173712457454E-2</v>
      </c>
      <c r="K5033">
        <v>5028</v>
      </c>
      <c r="L5033" s="2">
        <v>-6.4316376093439902E-4</v>
      </c>
      <c r="M5033" s="2">
        <v>0.100306557586558</v>
      </c>
    </row>
    <row r="5034" spans="1:13" x14ac:dyDescent="0.55000000000000004">
      <c r="A5034">
        <v>5029</v>
      </c>
      <c r="C5034">
        <f t="shared" si="240"/>
        <v>-8.2818808919866038E-2</v>
      </c>
      <c r="D5034">
        <f t="shared" si="241"/>
        <v>6.449412261939749E-4</v>
      </c>
      <c r="E5034" s="2">
        <f t="shared" si="242"/>
        <v>9.495007000688739E-4</v>
      </c>
      <c r="K5034">
        <v>5029</v>
      </c>
      <c r="L5034" s="2">
        <v>-5.8627785979624598E-4</v>
      </c>
      <c r="M5034" s="2">
        <v>-5.2004839684000402E-2</v>
      </c>
    </row>
    <row r="5035" spans="1:13" x14ac:dyDescent="0.55000000000000004">
      <c r="A5035">
        <v>5030</v>
      </c>
      <c r="C5035">
        <f t="shared" si="240"/>
        <v>7.012746024384256E-2</v>
      </c>
      <c r="D5035">
        <f t="shared" si="241"/>
        <v>5.6871242001615887E-4</v>
      </c>
      <c r="E5035" s="2">
        <f t="shared" si="242"/>
        <v>6.8339769379157242E-2</v>
      </c>
      <c r="K5035">
        <v>5030</v>
      </c>
      <c r="L5035" s="2">
        <v>-3.82555031668327E-4</v>
      </c>
      <c r="M5035" s="2">
        <v>-0.191291302241097</v>
      </c>
    </row>
    <row r="5036" spans="1:13" x14ac:dyDescent="0.55000000000000004">
      <c r="A5036">
        <v>5031</v>
      </c>
      <c r="C5036">
        <f t="shared" si="240"/>
        <v>0.20547321505592414</v>
      </c>
      <c r="D5036">
        <f t="shared" si="241"/>
        <v>3.4974878392095938E-4</v>
      </c>
      <c r="E5036" s="2">
        <f t="shared" si="242"/>
        <v>0.23828152509521641</v>
      </c>
      <c r="K5036">
        <v>5031</v>
      </c>
      <c r="L5036" s="2">
        <v>-8.3018922659951896E-5</v>
      </c>
      <c r="M5036" s="2">
        <v>-0.28266767146682598</v>
      </c>
    </row>
    <row r="5037" spans="1:13" x14ac:dyDescent="0.55000000000000004">
      <c r="A5037">
        <v>5032</v>
      </c>
      <c r="C5037">
        <f t="shared" si="240"/>
        <v>0.28924952391998682</v>
      </c>
      <c r="D5037">
        <f t="shared" si="241"/>
        <v>4.3005575185710549E-5</v>
      </c>
      <c r="E5037" s="2">
        <f t="shared" si="242"/>
        <v>0.35105351591495954</v>
      </c>
      <c r="K5037">
        <v>5032</v>
      </c>
      <c r="L5037" s="2">
        <v>2.3730979054061401E-4</v>
      </c>
      <c r="M5037" s="2">
        <v>-0.303248168830761</v>
      </c>
    </row>
    <row r="5038" spans="1:13" x14ac:dyDescent="0.55000000000000004">
      <c r="A5038">
        <v>5033</v>
      </c>
      <c r="C5038">
        <f t="shared" si="240"/>
        <v>0.30043029917798608</v>
      </c>
      <c r="D5038">
        <f t="shared" si="241"/>
        <v>-2.7453112643949457E-4</v>
      </c>
      <c r="E5038" s="2">
        <f t="shared" si="242"/>
        <v>0.30064229920203905</v>
      </c>
      <c r="K5038">
        <v>5033</v>
      </c>
      <c r="L5038" s="2">
        <v>4.9820279453722095E-4</v>
      </c>
      <c r="M5038" s="2">
        <v>-0.24787828109596799</v>
      </c>
    </row>
    <row r="5039" spans="1:13" x14ac:dyDescent="0.55000000000000004">
      <c r="A5039">
        <v>5034</v>
      </c>
      <c r="C5039">
        <f t="shared" si="240"/>
        <v>0.23620940191056375</v>
      </c>
      <c r="D5039">
        <f t="shared" si="241"/>
        <v>-5.2316630198539311E-4</v>
      </c>
      <c r="E5039" s="2">
        <f t="shared" si="242"/>
        <v>0.13442132738311754</v>
      </c>
      <c r="K5039">
        <v>5034</v>
      </c>
      <c r="L5039" s="2">
        <v>6.34317818016224E-4</v>
      </c>
      <c r="M5039" s="2">
        <v>-0.13042574013547301</v>
      </c>
    </row>
    <row r="5040" spans="1:13" x14ac:dyDescent="0.55000000000000004">
      <c r="A5040">
        <v>5035</v>
      </c>
      <c r="C5040">
        <f t="shared" si="240"/>
        <v>0.11270492366479944</v>
      </c>
      <c r="D5040">
        <f t="shared" si="241"/>
        <v>-6.4049776320308143E-4</v>
      </c>
      <c r="E5040" s="2">
        <f t="shared" si="242"/>
        <v>8.6512669529011307E-3</v>
      </c>
      <c r="K5040">
        <v>5035</v>
      </c>
      <c r="L5040" s="2">
        <v>6.1156400895100095E-4</v>
      </c>
      <c r="M5040" s="2">
        <v>1.9692736544502501E-2</v>
      </c>
    </row>
    <row r="5041" spans="1:13" x14ac:dyDescent="0.55000000000000004">
      <c r="A5041">
        <v>5036</v>
      </c>
      <c r="C5041">
        <f t="shared" si="240"/>
        <v>-3.908611479093984E-2</v>
      </c>
      <c r="D5041">
        <f t="shared" si="241"/>
        <v>-5.9707778648119105E-4</v>
      </c>
      <c r="E5041" s="2">
        <f t="shared" si="242"/>
        <v>4.1601786486882154E-2</v>
      </c>
      <c r="K5041">
        <v>5036</v>
      </c>
      <c r="L5041" s="2">
        <v>4.3564019997632299E-4</v>
      </c>
      <c r="M5041" s="2">
        <v>0.164879045192039</v>
      </c>
    </row>
    <row r="5042" spans="1:13" x14ac:dyDescent="0.55000000000000004">
      <c r="A5042">
        <v>5037</v>
      </c>
      <c r="C5042">
        <f t="shared" si="240"/>
        <v>-0.18106736230408355</v>
      </c>
      <c r="D5042">
        <f t="shared" si="241"/>
        <v>-4.0380387075367982E-4</v>
      </c>
      <c r="E5042" s="2">
        <f t="shared" si="242"/>
        <v>0.20235398912544</v>
      </c>
      <c r="K5042">
        <v>5037</v>
      </c>
      <c r="L5042" s="2">
        <v>1.50607600401977E-4</v>
      </c>
      <c r="M5042" s="2">
        <v>0.268770374135891</v>
      </c>
    </row>
    <row r="5043" spans="1:13" x14ac:dyDescent="0.55000000000000004">
      <c r="A5043">
        <v>5038</v>
      </c>
      <c r="C5043">
        <f t="shared" si="240"/>
        <v>-0.27760451847514844</v>
      </c>
      <c r="D5043">
        <f t="shared" si="241"/>
        <v>-1.0918369498187514E-4</v>
      </c>
      <c r="E5043" s="2">
        <f t="shared" si="242"/>
        <v>0.3398318847495152</v>
      </c>
      <c r="K5043">
        <v>5038</v>
      </c>
      <c r="L5043" s="2">
        <v>-1.7214560699476699E-4</v>
      </c>
      <c r="M5043" s="2">
        <v>0.30534649554705501</v>
      </c>
    </row>
    <row r="5044" spans="1:13" x14ac:dyDescent="0.55000000000000004">
      <c r="A5044">
        <v>5039</v>
      </c>
      <c r="C5044">
        <f t="shared" si="240"/>
        <v>-0.30446879194971077</v>
      </c>
      <c r="D5044">
        <f t="shared" si="241"/>
        <v>2.1283928682435359E-4</v>
      </c>
      <c r="E5044" s="2">
        <f t="shared" si="242"/>
        <v>0.32480365989008531</v>
      </c>
      <c r="K5044">
        <v>5039</v>
      </c>
      <c r="L5044" s="2">
        <v>-4.5178387920585702E-4</v>
      </c>
      <c r="M5044" s="2">
        <v>0.265446692916322</v>
      </c>
    </row>
    <row r="5045" spans="1:13" x14ac:dyDescent="0.55000000000000004">
      <c r="A5045">
        <v>5040</v>
      </c>
      <c r="C5045">
        <f t="shared" si="240"/>
        <v>-0.25491781633782201</v>
      </c>
      <c r="D5045">
        <f t="shared" si="241"/>
        <v>4.8144409393387335E-4</v>
      </c>
      <c r="E5045" s="2">
        <f t="shared" si="242"/>
        <v>0.17138104306173163</v>
      </c>
      <c r="K5045">
        <v>5040</v>
      </c>
      <c r="L5045" s="2">
        <v>-6.1827007620612602E-4</v>
      </c>
      <c r="M5045" s="2">
        <v>0.15906411933296499</v>
      </c>
    </row>
    <row r="5046" spans="1:13" x14ac:dyDescent="0.55000000000000004">
      <c r="A5046">
        <v>5041</v>
      </c>
      <c r="C5046">
        <f t="shared" si="240"/>
        <v>-0.14138784206637181</v>
      </c>
      <c r="D5046">
        <f t="shared" si="241"/>
        <v>6.2921658150230132E-4</v>
      </c>
      <c r="E5046" s="2">
        <f t="shared" si="242"/>
        <v>2.3787137314115778E-2</v>
      </c>
      <c r="K5046">
        <v>5041</v>
      </c>
      <c r="L5046" s="2">
        <v>-6.2990669715147203E-4</v>
      </c>
      <c r="M5046" s="2">
        <v>1.2842950300508599E-2</v>
      </c>
    </row>
    <row r="5047" spans="1:13" x14ac:dyDescent="0.55000000000000004">
      <c r="A5047">
        <v>5042</v>
      </c>
      <c r="C5047">
        <f t="shared" si="240"/>
        <v>7.627500342269531E-3</v>
      </c>
      <c r="D5047">
        <f t="shared" si="241"/>
        <v>6.1906896994817588E-4</v>
      </c>
      <c r="E5047" s="2">
        <f t="shared" si="242"/>
        <v>2.0800076331118987E-2</v>
      </c>
      <c r="K5047">
        <v>5042</v>
      </c>
      <c r="L5047" s="2">
        <v>-4.8377927813777799E-4</v>
      </c>
      <c r="M5047" s="2">
        <v>-0.13659481530658901</v>
      </c>
    </row>
    <row r="5048" spans="1:13" x14ac:dyDescent="0.55000000000000004">
      <c r="A5048">
        <v>5043</v>
      </c>
      <c r="C5048">
        <f t="shared" si="240"/>
        <v>0.15472850094192117</v>
      </c>
      <c r="D5048">
        <f t="shared" si="241"/>
        <v>4.5354809587661699E-4</v>
      </c>
      <c r="E5048" s="2">
        <f t="shared" si="242"/>
        <v>0.16528295371665108</v>
      </c>
      <c r="K5048">
        <v>5043</v>
      </c>
      <c r="L5048" s="2">
        <v>-2.1648633776571901E-4</v>
      </c>
      <c r="M5048" s="2">
        <v>-0.251821562047437</v>
      </c>
    </row>
    <row r="5049" spans="1:13" x14ac:dyDescent="0.55000000000000004">
      <c r="A5049">
        <v>5044</v>
      </c>
      <c r="C5049">
        <f t="shared" si="240"/>
        <v>0.26299590922317517</v>
      </c>
      <c r="D5049">
        <f t="shared" si="241"/>
        <v>1.7419620977535315E-4</v>
      </c>
      <c r="E5049" s="2">
        <f t="shared" si="242"/>
        <v>0.32145945499957695</v>
      </c>
      <c r="K5049">
        <v>5044</v>
      </c>
      <c r="L5049" s="2">
        <v>1.05026948883502E-4</v>
      </c>
      <c r="M5049" s="2">
        <v>-0.303978036385948</v>
      </c>
    </row>
    <row r="5050" spans="1:13" x14ac:dyDescent="0.55000000000000004">
      <c r="A5050">
        <v>5045</v>
      </c>
      <c r="C5050">
        <f t="shared" si="240"/>
        <v>0.30525688780327265</v>
      </c>
      <c r="D5050">
        <f t="shared" si="241"/>
        <v>-1.4887525321018982E-4</v>
      </c>
      <c r="E5050" s="2">
        <f t="shared" si="242"/>
        <v>0.34252717655353287</v>
      </c>
      <c r="K5050">
        <v>5045</v>
      </c>
      <c r="L5050" s="2">
        <v>4.0023558464496301E-4</v>
      </c>
      <c r="M5050" s="2">
        <v>-0.28000132576876502</v>
      </c>
    </row>
    <row r="5051" spans="1:13" x14ac:dyDescent="0.55000000000000004">
      <c r="A5051">
        <v>5046</v>
      </c>
      <c r="C5051">
        <f t="shared" si="240"/>
        <v>0.2709048218505466</v>
      </c>
      <c r="D5051">
        <f t="shared" si="241"/>
        <v>-4.345821656858455E-4</v>
      </c>
      <c r="E5051" s="2">
        <f t="shared" si="242"/>
        <v>0.2086674897712443</v>
      </c>
      <c r="K5051">
        <v>5046</v>
      </c>
      <c r="L5051" s="2">
        <v>5.95202735350781E-4</v>
      </c>
      <c r="M5051" s="2">
        <v>-0.18589654611067599</v>
      </c>
    </row>
    <row r="5052" spans="1:13" x14ac:dyDescent="0.55000000000000004">
      <c r="A5052">
        <v>5047</v>
      </c>
      <c r="C5052">
        <f t="shared" si="240"/>
        <v>0.16856135583390403</v>
      </c>
      <c r="D5052">
        <f t="shared" si="241"/>
        <v>-6.1121811483959103E-4</v>
      </c>
      <c r="E5052" s="2">
        <f t="shared" si="242"/>
        <v>4.5707951014743786E-2</v>
      </c>
      <c r="K5052">
        <v>5047</v>
      </c>
      <c r="L5052" s="2">
        <v>6.41097668618292E-4</v>
      </c>
      <c r="M5052" s="2">
        <v>-4.5232823260719097E-2</v>
      </c>
    </row>
    <row r="5053" spans="1:13" x14ac:dyDescent="0.55000000000000004">
      <c r="A5053">
        <v>5048</v>
      </c>
      <c r="C5053">
        <f t="shared" si="240"/>
        <v>2.3912542496637549E-2</v>
      </c>
      <c r="D5053">
        <f t="shared" si="241"/>
        <v>-6.3445120062507587E-4</v>
      </c>
      <c r="E5053" s="2">
        <f t="shared" si="242"/>
        <v>6.8636582632284632E-3</v>
      </c>
      <c r="K5053">
        <v>5048</v>
      </c>
      <c r="L5053" s="2">
        <v>5.2642571369915095E-4</v>
      </c>
      <c r="M5053" s="2">
        <v>0.106759740778948</v>
      </c>
    </row>
    <row r="5054" spans="1:13" x14ac:dyDescent="0.55000000000000004">
      <c r="A5054">
        <v>5049</v>
      </c>
      <c r="C5054">
        <f t="shared" si="240"/>
        <v>-0.12673781497273423</v>
      </c>
      <c r="D5054">
        <f t="shared" si="241"/>
        <v>-4.9845040822538893E-4</v>
      </c>
      <c r="E5054" s="2">
        <f t="shared" si="242"/>
        <v>0.12870262470634869</v>
      </c>
      <c r="K5054">
        <v>5049</v>
      </c>
      <c r="L5054" s="2">
        <v>2.7990717307602002E-4</v>
      </c>
      <c r="M5054" s="2">
        <v>0.23201366545117799</v>
      </c>
    </row>
    <row r="5055" spans="1:13" x14ac:dyDescent="0.55000000000000004">
      <c r="A5055">
        <v>5050</v>
      </c>
      <c r="C5055">
        <f t="shared" si="240"/>
        <v>-0.24557965230512707</v>
      </c>
      <c r="D5055">
        <f t="shared" si="241"/>
        <v>-2.3734906986210287E-4</v>
      </c>
      <c r="E5055" s="2">
        <f t="shared" si="242"/>
        <v>0.2967394675168829</v>
      </c>
      <c r="K5055">
        <v>5050</v>
      </c>
      <c r="L5055" s="2">
        <v>-3.6715855462038802E-5</v>
      </c>
      <c r="M5055" s="2">
        <v>0.29915832830287398</v>
      </c>
    </row>
    <row r="5056" spans="1:13" x14ac:dyDescent="0.55000000000000004">
      <c r="A5056">
        <v>5051</v>
      </c>
      <c r="C5056">
        <f t="shared" si="240"/>
        <v>-0.30278617331699642</v>
      </c>
      <c r="D5056">
        <f t="shared" si="241"/>
        <v>8.3321882110478328E-5</v>
      </c>
      <c r="E5056" s="2">
        <f t="shared" si="242"/>
        <v>0.35302979570517712</v>
      </c>
      <c r="K5056">
        <v>5051</v>
      </c>
      <c r="L5056" s="2">
        <v>-3.4414317023099801E-4</v>
      </c>
      <c r="M5056" s="2">
        <v>0.29137693198758002</v>
      </c>
    </row>
    <row r="5057" spans="1:13" x14ac:dyDescent="0.55000000000000004">
      <c r="A5057">
        <v>5052</v>
      </c>
      <c r="C5057">
        <f t="shared" si="240"/>
        <v>-0.28399974705375985</v>
      </c>
      <c r="D5057">
        <f t="shared" si="241"/>
        <v>3.8308079796361673E-4</v>
      </c>
      <c r="E5057" s="2">
        <f t="shared" si="242"/>
        <v>0.24464708714351044</v>
      </c>
      <c r="K5057">
        <v>5052</v>
      </c>
      <c r="L5057" s="2">
        <v>-5.6537769310637095E-4</v>
      </c>
      <c r="M5057" s="2">
        <v>0.21061837548473999</v>
      </c>
    </row>
    <row r="5058" spans="1:13" x14ac:dyDescent="0.55000000000000004">
      <c r="A5058">
        <v>5053</v>
      </c>
      <c r="C5058">
        <f t="shared" si="240"/>
        <v>-0.19393537051972293</v>
      </c>
      <c r="D5058">
        <f t="shared" si="241"/>
        <v>5.8669450823042608E-4</v>
      </c>
      <c r="E5058" s="2">
        <f t="shared" si="242"/>
        <v>7.3465126823929222E-2</v>
      </c>
      <c r="K5058">
        <v>5053</v>
      </c>
      <c r="L5058" s="2">
        <v>-6.4500986539467702E-4</v>
      </c>
      <c r="M5058" s="2">
        <v>7.7109140260202699E-2</v>
      </c>
    </row>
    <row r="5059" spans="1:13" x14ac:dyDescent="0.55000000000000004">
      <c r="A5059">
        <v>5054</v>
      </c>
      <c r="C5059">
        <f t="shared" si="240"/>
        <v>-5.5197303820684648E-2</v>
      </c>
      <c r="D5059">
        <f t="shared" si="241"/>
        <v>6.4306026347078142E-4</v>
      </c>
      <c r="E5059" s="2">
        <f t="shared" si="242"/>
        <v>4.2087563323452886E-4</v>
      </c>
      <c r="K5059">
        <v>5054</v>
      </c>
      <c r="L5059" s="2">
        <v>-5.63095315544179E-4</v>
      </c>
      <c r="M5059" s="2">
        <v>-7.5712557492880098E-2</v>
      </c>
    </row>
    <row r="5060" spans="1:13" x14ac:dyDescent="0.55000000000000004">
      <c r="A5060">
        <v>5055</v>
      </c>
      <c r="C5060">
        <f t="shared" si="240"/>
        <v>9.7394122672211716E-2</v>
      </c>
      <c r="D5060">
        <f t="shared" si="241"/>
        <v>5.3803144721679031E-4</v>
      </c>
      <c r="E5060" s="2">
        <f t="shared" si="242"/>
        <v>9.4227939876002448E-2</v>
      </c>
      <c r="K5060">
        <v>5055</v>
      </c>
      <c r="L5060" s="2">
        <v>-3.4015005072590899E-4</v>
      </c>
      <c r="M5060" s="2">
        <v>-0.20957157553526301</v>
      </c>
    </row>
    <row r="5061" spans="1:13" x14ac:dyDescent="0.55000000000000004">
      <c r="A5061">
        <v>5056</v>
      </c>
      <c r="C5061">
        <f t="shared" si="240"/>
        <v>0.22554167727960234</v>
      </c>
      <c r="D5061">
        <f t="shared" si="241"/>
        <v>2.9796807851446312E-4</v>
      </c>
      <c r="E5061" s="2">
        <f t="shared" si="242"/>
        <v>0.26675548433953128</v>
      </c>
      <c r="K5061">
        <v>5056</v>
      </c>
      <c r="L5061" s="2">
        <v>-3.2012095565615803E-5</v>
      </c>
      <c r="M5061" s="2">
        <v>-0.290942092397172</v>
      </c>
    </row>
    <row r="5062" spans="1:13" x14ac:dyDescent="0.55000000000000004">
      <c r="A5062">
        <v>5057</v>
      </c>
      <c r="C5062">
        <f t="shared" ref="C5062:C5125" si="243">$D$1*COS($B$2*(A5062-$L$2)+$B$1)</f>
        <v>0.29708302493064936</v>
      </c>
      <c r="D5062">
        <f t="shared" ref="D5062:D5125" si="244">$D$2*COS($B$2*(A5062-$L$3)+$B$3)</f>
        <v>-1.6878997221543572E-5</v>
      </c>
      <c r="E5062" s="2">
        <f t="shared" ref="E5062:E5125" si="245">(M5062-C5062)^2</f>
        <v>0.35584491780404337</v>
      </c>
      <c r="K5062">
        <v>5057</v>
      </c>
      <c r="L5062" s="2">
        <v>2.8414348751770898E-4</v>
      </c>
      <c r="M5062" s="2">
        <v>-0.29944435734450098</v>
      </c>
    </row>
    <row r="5063" spans="1:13" x14ac:dyDescent="0.55000000000000004">
      <c r="A5063">
        <v>5058</v>
      </c>
      <c r="C5063">
        <f t="shared" si="243"/>
        <v>0.29406279533891111</v>
      </c>
      <c r="D5063">
        <f t="shared" si="244"/>
        <v>-3.2748980044013738E-4</v>
      </c>
      <c r="E5063" s="2">
        <f t="shared" si="245"/>
        <v>0.27774135377191278</v>
      </c>
      <c r="K5063">
        <v>5058</v>
      </c>
      <c r="L5063" s="2">
        <v>5.2913357145399902E-4</v>
      </c>
      <c r="M5063" s="2">
        <v>-0.23294892537696901</v>
      </c>
    </row>
    <row r="5064" spans="1:13" x14ac:dyDescent="0.55000000000000004">
      <c r="A5064">
        <v>5059</v>
      </c>
      <c r="C5064">
        <f t="shared" si="243"/>
        <v>0.21723900246902744</v>
      </c>
      <c r="D5064">
        <f t="shared" si="244"/>
        <v>-5.5590756668554063E-4</v>
      </c>
      <c r="E5064" s="2">
        <f t="shared" si="245"/>
        <v>0.10585196686063042</v>
      </c>
      <c r="K5064">
        <v>5059</v>
      </c>
      <c r="L5064" s="2">
        <v>6.4159886991326702E-4</v>
      </c>
      <c r="M5064" s="2">
        <v>-0.108109989938557</v>
      </c>
    </row>
    <row r="5065" spans="1:13" x14ac:dyDescent="0.55000000000000004">
      <c r="A5065">
        <v>5060</v>
      </c>
      <c r="C5065">
        <f t="shared" si="243"/>
        <v>8.5892799016401331E-2</v>
      </c>
      <c r="D5065">
        <f t="shared" si="244"/>
        <v>-6.4480425129453316E-4</v>
      </c>
      <c r="E5065" s="2">
        <f t="shared" si="245"/>
        <v>1.7713185883856397E-3</v>
      </c>
      <c r="K5065">
        <v>5060</v>
      </c>
      <c r="L5065" s="2">
        <v>5.9337175121232995E-4</v>
      </c>
      <c r="M5065" s="2">
        <v>4.3805763145653202E-2</v>
      </c>
    </row>
    <row r="5066" spans="1:13" x14ac:dyDescent="0.55000000000000004">
      <c r="A5066">
        <v>5061</v>
      </c>
      <c r="C5066">
        <f t="shared" si="243"/>
        <v>-6.7010686514350881E-2</v>
      </c>
      <c r="D5066">
        <f t="shared" si="244"/>
        <v>-5.7186866022619425E-4</v>
      </c>
      <c r="E5066" s="2">
        <f t="shared" si="245"/>
        <v>6.3383489144383437E-2</v>
      </c>
      <c r="K5066">
        <v>5061</v>
      </c>
      <c r="L5066" s="2">
        <v>3.9653099640916002E-4</v>
      </c>
      <c r="M5066" s="2">
        <v>0.18475009109880999</v>
      </c>
    </row>
    <row r="5067" spans="1:13" x14ac:dyDescent="0.55000000000000004">
      <c r="A5067">
        <v>5062</v>
      </c>
      <c r="C5067">
        <f t="shared" si="243"/>
        <v>-0.20309590220320092</v>
      </c>
      <c r="D5067">
        <f t="shared" si="244"/>
        <v>-3.5540608947601818E-4</v>
      </c>
      <c r="E5067" s="2">
        <f t="shared" si="245"/>
        <v>0.23282411715675205</v>
      </c>
      <c r="K5067">
        <v>5062</v>
      </c>
      <c r="L5067" s="2">
        <v>1.00376593655603E-4</v>
      </c>
      <c r="M5067" s="2">
        <v>0.27942261262991103</v>
      </c>
    </row>
    <row r="5068" spans="1:13" x14ac:dyDescent="0.55000000000000004">
      <c r="A5068">
        <v>5063</v>
      </c>
      <c r="C5068">
        <f t="shared" si="243"/>
        <v>-0.28820832736026453</v>
      </c>
      <c r="D5068">
        <f t="shared" si="244"/>
        <v>-4.9744081638008863E-5</v>
      </c>
      <c r="E5068" s="2">
        <f t="shared" si="245"/>
        <v>0.35084337898923873</v>
      </c>
      <c r="K5068">
        <v>5063</v>
      </c>
      <c r="L5068" s="2">
        <v>-2.2091774967017899E-4</v>
      </c>
      <c r="M5068" s="2">
        <v>0.30411200741580802</v>
      </c>
    </row>
    <row r="5069" spans="1:13" x14ac:dyDescent="0.55000000000000004">
      <c r="A5069">
        <v>5064</v>
      </c>
      <c r="C5069">
        <f t="shared" si="243"/>
        <v>-0.30098653730108854</v>
      </c>
      <c r="D5069">
        <f t="shared" si="244"/>
        <v>2.6840264217301051E-4</v>
      </c>
      <c r="E5069" s="2">
        <f t="shared" si="245"/>
        <v>0.30649643383303687</v>
      </c>
      <c r="K5069">
        <v>5064</v>
      </c>
      <c r="L5069" s="2">
        <v>-4.86881872116842E-4</v>
      </c>
      <c r="M5069" s="2">
        <v>0.25263466337048701</v>
      </c>
    </row>
    <row r="5070" spans="1:13" x14ac:dyDescent="0.55000000000000004">
      <c r="A5070">
        <v>5065</v>
      </c>
      <c r="C5070">
        <f t="shared" si="243"/>
        <v>-0.23822347067216151</v>
      </c>
      <c r="D5070">
        <f t="shared" si="244"/>
        <v>5.1918596027741208E-4</v>
      </c>
      <c r="E5070" s="2">
        <f t="shared" si="245"/>
        <v>0.14145637865751715</v>
      </c>
      <c r="K5070">
        <v>5065</v>
      </c>
      <c r="L5070" s="2">
        <v>-6.3090340929598799E-4</v>
      </c>
      <c r="M5070" s="2">
        <v>0.13788340065235599</v>
      </c>
    </row>
    <row r="5071" spans="1:13" x14ac:dyDescent="0.55000000000000004">
      <c r="A5071">
        <v>5066</v>
      </c>
      <c r="C5071">
        <f t="shared" si="243"/>
        <v>-0.1156713342568676</v>
      </c>
      <c r="D5071">
        <f t="shared" si="244"/>
        <v>6.3966454592391466E-4</v>
      </c>
      <c r="E5071" s="2">
        <f t="shared" si="245"/>
        <v>1.0872174327697812E-2</v>
      </c>
      <c r="K5071">
        <v>5066</v>
      </c>
      <c r="L5071" s="2">
        <v>-6.1691127377634701E-4</v>
      </c>
      <c r="M5071" s="2">
        <v>-1.14016151256749E-2</v>
      </c>
    </row>
    <row r="5072" spans="1:13" x14ac:dyDescent="0.55000000000000004">
      <c r="A5072">
        <v>5067</v>
      </c>
      <c r="C5072">
        <f t="shared" si="243"/>
        <v>3.5911868896421735E-2</v>
      </c>
      <c r="D5072">
        <f t="shared" si="244"/>
        <v>5.9960081360406763E-4</v>
      </c>
      <c r="E5072" s="2">
        <f t="shared" si="245"/>
        <v>3.7536309193036625E-2</v>
      </c>
      <c r="K5072">
        <v>5067</v>
      </c>
      <c r="L5072" s="2">
        <v>-4.4840988269971902E-4</v>
      </c>
      <c r="M5072" s="2">
        <v>-0.15783102566499599</v>
      </c>
    </row>
    <row r="5073" spans="1:13" x14ac:dyDescent="0.55000000000000004">
      <c r="A5073">
        <v>5068</v>
      </c>
      <c r="C5073">
        <f t="shared" si="243"/>
        <v>0.17848194992090108</v>
      </c>
      <c r="D5073">
        <f t="shared" si="244"/>
        <v>4.0904991565255278E-4</v>
      </c>
      <c r="E5073" s="2">
        <f t="shared" si="245"/>
        <v>0.19643743240853642</v>
      </c>
      <c r="K5073">
        <v>5068</v>
      </c>
      <c r="L5073" s="2">
        <v>-1.6760145476798799E-4</v>
      </c>
      <c r="M5073" s="2">
        <v>-0.26473067671391898</v>
      </c>
    </row>
    <row r="5074" spans="1:13" x14ac:dyDescent="0.55000000000000004">
      <c r="A5074">
        <v>5069</v>
      </c>
      <c r="C5074">
        <f t="shared" si="243"/>
        <v>0.27625682361623699</v>
      </c>
      <c r="D5074">
        <f t="shared" si="244"/>
        <v>1.1583611096035487E-4</v>
      </c>
      <c r="E5074" s="2">
        <f t="shared" si="245"/>
        <v>0.33823961304730932</v>
      </c>
      <c r="K5074">
        <v>5069</v>
      </c>
      <c r="L5074" s="2">
        <v>1.5518379723432701E-4</v>
      </c>
      <c r="M5074" s="2">
        <v>-0.30532688750995102</v>
      </c>
    </row>
    <row r="5075" spans="1:13" x14ac:dyDescent="0.55000000000000004">
      <c r="A5075">
        <v>5070</v>
      </c>
      <c r="C5075">
        <f t="shared" si="243"/>
        <v>0.3046970576158613</v>
      </c>
      <c r="D5075">
        <f t="shared" si="244"/>
        <v>-2.0645011594695663E-4</v>
      </c>
      <c r="E5075" s="2">
        <f t="shared" si="245"/>
        <v>0.32964723821756742</v>
      </c>
      <c r="K5075">
        <v>5070</v>
      </c>
      <c r="L5075" s="2">
        <v>4.39102304528918E-4</v>
      </c>
      <c r="M5075" s="2">
        <v>-0.26945208521861802</v>
      </c>
    </row>
    <row r="5076" spans="1:13" x14ac:dyDescent="0.55000000000000004">
      <c r="A5076">
        <v>5071</v>
      </c>
      <c r="C5076">
        <f t="shared" si="243"/>
        <v>0.25666475265923594</v>
      </c>
      <c r="D5076">
        <f t="shared" si="244"/>
        <v>-4.7692171537936609E-4</v>
      </c>
      <c r="E5076" s="2">
        <f t="shared" si="245"/>
        <v>0.17872271102681631</v>
      </c>
      <c r="K5076">
        <v>5071</v>
      </c>
      <c r="L5076" s="2">
        <v>6.1304491566130598E-4</v>
      </c>
      <c r="M5076" s="2">
        <v>-0.1660913366249</v>
      </c>
    </row>
    <row r="5077" spans="1:13" x14ac:dyDescent="0.55000000000000004">
      <c r="A5077">
        <v>5072</v>
      </c>
      <c r="C5077">
        <f t="shared" si="243"/>
        <v>0.1442150048488702</v>
      </c>
      <c r="D5077">
        <f t="shared" si="244"/>
        <v>-6.2769601696368855E-4</v>
      </c>
      <c r="E5077" s="2">
        <f t="shared" si="245"/>
        <v>2.7339626198107383E-2</v>
      </c>
      <c r="K5077">
        <v>5072</v>
      </c>
      <c r="L5077" s="2">
        <v>6.3344662461176397E-4</v>
      </c>
      <c r="M5077" s="2">
        <v>-2.11319824176276E-2</v>
      </c>
    </row>
    <row r="5078" spans="1:13" x14ac:dyDescent="0.55000000000000004">
      <c r="A5078">
        <v>5073</v>
      </c>
      <c r="C5078">
        <f t="shared" si="243"/>
        <v>-4.4296693652301098E-3</v>
      </c>
      <c r="D5078">
        <f t="shared" si="244"/>
        <v>-6.2093184907364475E-4</v>
      </c>
      <c r="E5078" s="2">
        <f t="shared" si="245"/>
        <v>1.7835516292155826E-2</v>
      </c>
      <c r="K5078">
        <v>5073</v>
      </c>
      <c r="L5078" s="2">
        <v>4.9519769681063595E-4</v>
      </c>
      <c r="M5078" s="2">
        <v>0.129120007879441</v>
      </c>
    </row>
    <row r="5079" spans="1:13" x14ac:dyDescent="0.55000000000000004">
      <c r="A5079">
        <v>5074</v>
      </c>
      <c r="C5079">
        <f t="shared" si="243"/>
        <v>-0.15196258994063794</v>
      </c>
      <c r="D5079">
        <f t="shared" si="244"/>
        <v>-4.583268752720991E-4</v>
      </c>
      <c r="E5079" s="2">
        <f t="shared" si="245"/>
        <v>0.15919755356946258</v>
      </c>
      <c r="K5079">
        <v>5074</v>
      </c>
      <c r="L5079" s="2">
        <v>2.32923433859799E-4</v>
      </c>
      <c r="M5079" s="2">
        <v>0.247033091200728</v>
      </c>
    </row>
    <row r="5080" spans="1:13" x14ac:dyDescent="0.55000000000000004">
      <c r="A5080">
        <v>5075</v>
      </c>
      <c r="C5080">
        <f t="shared" si="243"/>
        <v>-0.26135610355819222</v>
      </c>
      <c r="D5080">
        <f t="shared" si="244"/>
        <v>-1.8069151654125993E-4</v>
      </c>
      <c r="E5080" s="2">
        <f t="shared" si="245"/>
        <v>0.31858270134554373</v>
      </c>
      <c r="K5080">
        <v>5075</v>
      </c>
      <c r="L5080" s="2">
        <v>-8.7687948053305094E-5</v>
      </c>
      <c r="M5080" s="2">
        <v>0.30307520434875201</v>
      </c>
    </row>
    <row r="5081" spans="1:13" x14ac:dyDescent="0.55000000000000004">
      <c r="A5081">
        <v>5076</v>
      </c>
      <c r="C5081">
        <f t="shared" si="243"/>
        <v>-0.30515474413211641</v>
      </c>
      <c r="D5081">
        <f t="shared" si="244"/>
        <v>1.4229360416188636E-4</v>
      </c>
      <c r="E5081" s="2">
        <f t="shared" si="245"/>
        <v>0.34617336917431701</v>
      </c>
      <c r="K5081">
        <v>5076</v>
      </c>
      <c r="L5081" s="2">
        <v>-3.8633733939992201E-4</v>
      </c>
      <c r="M5081" s="2">
        <v>0.28321025242556203</v>
      </c>
    </row>
    <row r="5082" spans="1:13" x14ac:dyDescent="0.55000000000000004">
      <c r="A5082">
        <v>5077</v>
      </c>
      <c r="C5082">
        <f t="shared" si="243"/>
        <v>-0.27236597608167956</v>
      </c>
      <c r="D5082">
        <f t="shared" si="244"/>
        <v>4.2956602953610158E-4</v>
      </c>
      <c r="E5082" s="2">
        <f t="shared" si="245"/>
        <v>0.21601999473332742</v>
      </c>
      <c r="K5082">
        <v>5077</v>
      </c>
      <c r="L5082" s="2">
        <v>-5.8822614743097201E-4</v>
      </c>
      <c r="M5082" s="2">
        <v>0.19241353587353499</v>
      </c>
    </row>
    <row r="5083" spans="1:13" x14ac:dyDescent="0.55000000000000004">
      <c r="A5083">
        <v>5078</v>
      </c>
      <c r="C5083">
        <f t="shared" si="243"/>
        <v>-0.1712190890539993</v>
      </c>
      <c r="D5083">
        <f t="shared" si="244"/>
        <v>6.0902643603023149E-4</v>
      </c>
      <c r="E5083" s="2">
        <f t="shared" si="245"/>
        <v>5.0465261307428198E-2</v>
      </c>
      <c r="K5083">
        <v>5078</v>
      </c>
      <c r="L5083" s="2">
        <v>-6.4279006774783899E-4</v>
      </c>
      <c r="M5083" s="2">
        <v>5.3425655615063003E-2</v>
      </c>
    </row>
    <row r="5084" spans="1:13" x14ac:dyDescent="0.55000000000000004">
      <c r="A5084">
        <v>5079</v>
      </c>
      <c r="C5084">
        <f t="shared" si="243"/>
        <v>-2.7099819688020648E-2</v>
      </c>
      <c r="D5084">
        <f t="shared" si="244"/>
        <v>6.356340443402777E-4</v>
      </c>
      <c r="E5084" s="2">
        <f t="shared" si="245"/>
        <v>5.1614442127369646E-3</v>
      </c>
      <c r="K5084">
        <v>5079</v>
      </c>
      <c r="L5084" s="2">
        <v>-5.3636322801717804E-4</v>
      </c>
      <c r="M5084" s="2">
        <v>-9.8943011520907398E-2</v>
      </c>
    </row>
    <row r="5085" spans="1:13" x14ac:dyDescent="0.55000000000000004">
      <c r="A5085">
        <v>5080</v>
      </c>
      <c r="C5085">
        <f t="shared" si="243"/>
        <v>0.12382093320261488</v>
      </c>
      <c r="D5085">
        <f t="shared" si="244"/>
        <v>5.0271090562505028E-4</v>
      </c>
      <c r="E5085" s="2">
        <f t="shared" si="245"/>
        <v>0.12274632828587878</v>
      </c>
      <c r="K5085">
        <v>5080</v>
      </c>
      <c r="L5085" s="2">
        <v>-2.95600890473714E-4</v>
      </c>
      <c r="M5085" s="2">
        <v>-0.226530787623584</v>
      </c>
    </row>
    <row r="5086" spans="1:13" x14ac:dyDescent="0.55000000000000004">
      <c r="A5086">
        <v>5081</v>
      </c>
      <c r="C5086">
        <f t="shared" si="243"/>
        <v>0.24366524179758203</v>
      </c>
      <c r="D5086">
        <f t="shared" si="244"/>
        <v>2.436179259030685E-4</v>
      </c>
      <c r="E5086" s="2">
        <f t="shared" si="245"/>
        <v>0.2927326834363993</v>
      </c>
      <c r="K5086">
        <v>5081</v>
      </c>
      <c r="L5086" s="2">
        <v>1.9196523863685199E-5</v>
      </c>
      <c r="M5086" s="2">
        <v>-0.297382522670953</v>
      </c>
    </row>
    <row r="5087" spans="1:13" x14ac:dyDescent="0.55000000000000004">
      <c r="A5087">
        <v>5082</v>
      </c>
      <c r="C5087">
        <f t="shared" si="243"/>
        <v>0.30235471075682474</v>
      </c>
      <c r="D5087">
        <f t="shared" si="244"/>
        <v>-7.6618018157483713E-5</v>
      </c>
      <c r="E5087" s="2">
        <f t="shared" si="245"/>
        <v>0.35534435524021357</v>
      </c>
      <c r="K5087">
        <v>5082</v>
      </c>
      <c r="L5087" s="2">
        <v>3.2918604971283598E-4</v>
      </c>
      <c r="M5087" s="2">
        <v>-0.293752960088144</v>
      </c>
    </row>
    <row r="5088" spans="1:13" x14ac:dyDescent="0.55000000000000004">
      <c r="A5088">
        <v>5083</v>
      </c>
      <c r="C5088">
        <f t="shared" si="243"/>
        <v>0.28515952044907406</v>
      </c>
      <c r="D5088">
        <f t="shared" si="244"/>
        <v>-3.7762445464453617E-4</v>
      </c>
      <c r="E5088" s="2">
        <f t="shared" si="245"/>
        <v>0.25171359317013292</v>
      </c>
      <c r="K5088">
        <v>5083</v>
      </c>
      <c r="L5088" s="2">
        <v>5.5672888728941201E-4</v>
      </c>
      <c r="M5088" s="2">
        <v>-0.21655114634019501</v>
      </c>
    </row>
    <row r="5089" spans="1:13" x14ac:dyDescent="0.55000000000000004">
      <c r="A5089">
        <v>5084</v>
      </c>
      <c r="C5089">
        <f t="shared" si="243"/>
        <v>0.19639530119438264</v>
      </c>
      <c r="D5089">
        <f t="shared" si="244"/>
        <v>-5.8385511270775696E-4</v>
      </c>
      <c r="E5089" s="2">
        <f t="shared" si="245"/>
        <v>7.9246785480264814E-2</v>
      </c>
      <c r="K5089">
        <v>5084</v>
      </c>
      <c r="L5089" s="2">
        <v>6.4483552134907596E-4</v>
      </c>
      <c r="M5089" s="2">
        <v>-8.5112754605562099E-2</v>
      </c>
    </row>
    <row r="5090" spans="1:13" x14ac:dyDescent="0.55000000000000004">
      <c r="A5090">
        <v>5085</v>
      </c>
      <c r="C5090">
        <f t="shared" si="243"/>
        <v>5.8340001026570519E-2</v>
      </c>
      <c r="D5090">
        <f t="shared" si="244"/>
        <v>-6.4355044417095599E-4</v>
      </c>
      <c r="E5090" s="2">
        <f t="shared" si="245"/>
        <v>8.6539362041718849E-5</v>
      </c>
      <c r="K5090">
        <v>5085</v>
      </c>
      <c r="L5090" s="2">
        <v>5.7143909881770801E-4</v>
      </c>
      <c r="M5090" s="2">
        <v>6.7642654521230999E-2</v>
      </c>
    </row>
    <row r="5091" spans="1:13" x14ac:dyDescent="0.55000000000000004">
      <c r="A5091">
        <v>5086</v>
      </c>
      <c r="C5091">
        <f t="shared" si="243"/>
        <v>-9.4357409690961069E-2</v>
      </c>
      <c r="D5091">
        <f t="shared" si="244"/>
        <v>-5.4172817911629862E-4</v>
      </c>
      <c r="E5091" s="2">
        <f t="shared" si="245"/>
        <v>8.8693149344460015E-2</v>
      </c>
      <c r="K5091">
        <v>5086</v>
      </c>
      <c r="L5091" s="2">
        <v>3.5492220903663899E-4</v>
      </c>
      <c r="M5091" s="2">
        <v>0.203456541198617</v>
      </c>
    </row>
    <row r="5092" spans="1:13" x14ac:dyDescent="0.55000000000000004">
      <c r="A5092">
        <v>5087</v>
      </c>
      <c r="C5092">
        <f t="shared" si="243"/>
        <v>-0.22337309947244993</v>
      </c>
      <c r="D5092">
        <f t="shared" si="244"/>
        <v>-3.0394355982745445E-4</v>
      </c>
      <c r="E5092" s="2">
        <f t="shared" si="245"/>
        <v>0.26182315047494509</v>
      </c>
      <c r="K5092">
        <v>5087</v>
      </c>
      <c r="L5092" s="2">
        <v>4.9512850224807899E-5</v>
      </c>
      <c r="M5092" s="2">
        <v>0.28831347498006099</v>
      </c>
    </row>
    <row r="5093" spans="1:13" x14ac:dyDescent="0.55000000000000004">
      <c r="A5093">
        <v>5088</v>
      </c>
      <c r="C5093">
        <f t="shared" si="243"/>
        <v>-0.29632684961717448</v>
      </c>
      <c r="D5093">
        <f t="shared" si="244"/>
        <v>1.0124486351476677E-5</v>
      </c>
      <c r="E5093" s="2">
        <f t="shared" si="245"/>
        <v>0.35675219041932171</v>
      </c>
      <c r="K5093">
        <v>5088</v>
      </c>
      <c r="L5093" s="2">
        <v>-2.6829730908124998E-4</v>
      </c>
      <c r="M5093" s="2">
        <v>0.30096051038579902</v>
      </c>
    </row>
    <row r="5094" spans="1:13" x14ac:dyDescent="0.55000000000000004">
      <c r="A5094">
        <v>5089</v>
      </c>
      <c r="C5094">
        <f t="shared" si="243"/>
        <v>-0.29490880658390212</v>
      </c>
      <c r="D5094">
        <f t="shared" si="244"/>
        <v>3.2165149986756612E-4</v>
      </c>
      <c r="E5094" s="2">
        <f t="shared" si="245"/>
        <v>0.28423711391086337</v>
      </c>
      <c r="K5094">
        <v>5089</v>
      </c>
      <c r="L5094" s="2">
        <v>-5.18910742932238E-4</v>
      </c>
      <c r="M5094" s="2">
        <v>0.23823011894195301</v>
      </c>
    </row>
    <row r="5095" spans="1:13" x14ac:dyDescent="0.55000000000000004">
      <c r="A5095">
        <v>5090</v>
      </c>
      <c r="C5095">
        <f t="shared" si="243"/>
        <v>-0.21947486928249377</v>
      </c>
      <c r="D5095">
        <f t="shared" si="244"/>
        <v>5.5245076679256858E-4</v>
      </c>
      <c r="E5095" s="2">
        <f t="shared" si="245"/>
        <v>0.11243171346657008</v>
      </c>
      <c r="K5095">
        <v>5090</v>
      </c>
      <c r="L5095" s="2">
        <v>-6.3955976212730402E-4</v>
      </c>
      <c r="M5095" s="2">
        <v>0.11583351633673</v>
      </c>
    </row>
    <row r="5096" spans="1:13" x14ac:dyDescent="0.55000000000000004">
      <c r="A5096">
        <v>5091</v>
      </c>
      <c r="C5096">
        <f t="shared" si="243"/>
        <v>-8.8957365954363793E-2</v>
      </c>
      <c r="D5096">
        <f t="shared" si="244"/>
        <v>6.4459653599085564E-4</v>
      </c>
      <c r="E5096" s="2">
        <f t="shared" si="245"/>
        <v>2.8497507682987955E-3</v>
      </c>
      <c r="K5096">
        <v>5091</v>
      </c>
      <c r="L5096" s="2">
        <v>-6.0002707135686502E-4</v>
      </c>
      <c r="M5096" s="2">
        <v>-3.55743090139937E-2</v>
      </c>
    </row>
    <row r="5097" spans="1:13" x14ac:dyDescent="0.55000000000000004">
      <c r="A5097">
        <v>5092</v>
      </c>
      <c r="C5097">
        <f t="shared" si="243"/>
        <v>6.3886561153640969E-2</v>
      </c>
      <c r="D5097">
        <f t="shared" si="244"/>
        <v>5.7496216167449003E-4</v>
      </c>
      <c r="E5097" s="2">
        <f t="shared" si="245"/>
        <v>5.85441040332879E-2</v>
      </c>
      <c r="K5097">
        <v>5092</v>
      </c>
      <c r="L5097" s="2">
        <v>-4.1021387826738599E-4</v>
      </c>
      <c r="M5097" s="2">
        <v>-0.178072327985171</v>
      </c>
    </row>
    <row r="5098" spans="1:13" x14ac:dyDescent="0.55000000000000004">
      <c r="A5098">
        <v>5093</v>
      </c>
      <c r="C5098">
        <f t="shared" si="243"/>
        <v>0.20069630803606953</v>
      </c>
      <c r="D5098">
        <f t="shared" si="244"/>
        <v>3.6102440401877063E-4</v>
      </c>
      <c r="E5098" s="2">
        <f t="shared" si="245"/>
        <v>0.22721174898817137</v>
      </c>
      <c r="K5098">
        <v>5093</v>
      </c>
      <c r="L5098" s="2">
        <v>-1.1766007458368999E-4</v>
      </c>
      <c r="M5098" s="2">
        <v>-0.27597102773193899</v>
      </c>
    </row>
    <row r="5099" spans="1:13" x14ac:dyDescent="0.55000000000000004">
      <c r="A5099">
        <v>5094</v>
      </c>
      <c r="C5099">
        <f t="shared" si="243"/>
        <v>0.28713551194396408</v>
      </c>
      <c r="D5099">
        <f t="shared" si="244"/>
        <v>5.6477130744982198E-5</v>
      </c>
      <c r="E5099" s="2">
        <f t="shared" si="245"/>
        <v>0.35032972775955096</v>
      </c>
      <c r="K5099">
        <v>5094</v>
      </c>
      <c r="L5099" s="2">
        <v>2.0436242468960101E-4</v>
      </c>
      <c r="M5099" s="2">
        <v>-0.30475107158327802</v>
      </c>
    </row>
    <row r="5100" spans="1:13" x14ac:dyDescent="0.55000000000000004">
      <c r="A5100">
        <v>5095</v>
      </c>
      <c r="C5100">
        <f t="shared" si="243"/>
        <v>0.30150975469064845</v>
      </c>
      <c r="D5100">
        <f t="shared" si="244"/>
        <v>-2.6224471189804791E-4</v>
      </c>
      <c r="E5100" s="2">
        <f t="shared" si="245"/>
        <v>0.31216141616032544</v>
      </c>
      <c r="K5100">
        <v>5095</v>
      </c>
      <c r="L5100" s="2">
        <v>4.7520108692694E-4</v>
      </c>
      <c r="M5100" s="2">
        <v>-0.25720431901819002</v>
      </c>
    </row>
    <row r="5101" spans="1:13" x14ac:dyDescent="0.55000000000000004">
      <c r="A5101">
        <v>5096</v>
      </c>
      <c r="C5101">
        <f t="shared" si="243"/>
        <v>0.240211404332106</v>
      </c>
      <c r="D5101">
        <f t="shared" si="244"/>
        <v>-5.1514865953927952E-4</v>
      </c>
      <c r="E5101" s="2">
        <f t="shared" si="245"/>
        <v>0.14857212919911866</v>
      </c>
      <c r="K5101">
        <v>5096</v>
      </c>
      <c r="L5101" s="2">
        <v>6.2702268900990195E-4</v>
      </c>
      <c r="M5101" s="2">
        <v>-0.145239149175239</v>
      </c>
    </row>
    <row r="5102" spans="1:13" x14ac:dyDescent="0.55000000000000004">
      <c r="A5102">
        <v>5097</v>
      </c>
      <c r="C5102">
        <f t="shared" si="243"/>
        <v>0.1186250547408674</v>
      </c>
      <c r="D5102">
        <f t="shared" si="244"/>
        <v>-6.3876115210833608E-4</v>
      </c>
      <c r="E5102" s="2">
        <f t="shared" si="245"/>
        <v>1.3345560794327751E-2</v>
      </c>
      <c r="K5102">
        <v>5097</v>
      </c>
      <c r="L5102" s="2">
        <v>6.2180256886396903E-4</v>
      </c>
      <c r="M5102" s="2">
        <v>3.10206657691905E-3</v>
      </c>
    </row>
    <row r="5103" spans="1:13" x14ac:dyDescent="0.55000000000000004">
      <c r="A5103">
        <v>5098</v>
      </c>
      <c r="C5103">
        <f t="shared" si="243"/>
        <v>-3.273368317036008E-2</v>
      </c>
      <c r="D5103">
        <f t="shared" si="244"/>
        <v>-6.0205805951667657E-4</v>
      </c>
      <c r="E5103" s="2">
        <f t="shared" si="245"/>
        <v>3.3635572354347484E-2</v>
      </c>
      <c r="K5103">
        <v>5098</v>
      </c>
      <c r="L5103" s="2">
        <v>4.6084813796296302E-4</v>
      </c>
      <c r="M5103" s="2">
        <v>0.150666350511064</v>
      </c>
    </row>
    <row r="5104" spans="1:13" x14ac:dyDescent="0.55000000000000004">
      <c r="A5104">
        <v>5099</v>
      </c>
      <c r="C5104">
        <f t="shared" si="243"/>
        <v>-0.17587695657917041</v>
      </c>
      <c r="D5104">
        <f t="shared" si="244"/>
        <v>-4.142510843639675E-4</v>
      </c>
      <c r="E5104" s="2">
        <f t="shared" si="245"/>
        <v>0.19042075704110922</v>
      </c>
      <c r="K5104">
        <v>5099</v>
      </c>
      <c r="L5104" s="2">
        <v>1.8447143201483901E-4</v>
      </c>
      <c r="M5104" s="2">
        <v>0.26049531229353101</v>
      </c>
    </row>
    <row r="5105" spans="1:13" x14ac:dyDescent="0.55000000000000004">
      <c r="A5105">
        <v>5100</v>
      </c>
      <c r="C5105">
        <f t="shared" si="243"/>
        <v>-0.2748788210787087</v>
      </c>
      <c r="D5105">
        <f t="shared" si="244"/>
        <v>-1.2247581875594792E-4</v>
      </c>
      <c r="E5105" s="2">
        <f t="shared" si="245"/>
        <v>0.33635409827235485</v>
      </c>
      <c r="K5105">
        <v>5100</v>
      </c>
      <c r="L5105" s="2">
        <v>-1.38107288459082E-4</v>
      </c>
      <c r="M5105" s="2">
        <v>0.30508160711648702</v>
      </c>
    </row>
    <row r="5106" spans="1:13" x14ac:dyDescent="0.55000000000000004">
      <c r="A5106">
        <v>5101</v>
      </c>
      <c r="C5106">
        <f t="shared" si="243"/>
        <v>-0.30489189547344298</v>
      </c>
      <c r="D5106">
        <f t="shared" si="244"/>
        <v>2.0003829576992782E-4</v>
      </c>
      <c r="E5106" s="2">
        <f t="shared" si="245"/>
        <v>0.33425767263279726</v>
      </c>
      <c r="K5106">
        <v>5101</v>
      </c>
      <c r="L5106" s="2">
        <v>-4.2609618178301003E-4</v>
      </c>
      <c r="M5106" s="2">
        <v>0.27325832084822999</v>
      </c>
    </row>
    <row r="5107" spans="1:13" x14ac:dyDescent="0.55000000000000004">
      <c r="A5107">
        <v>5102</v>
      </c>
      <c r="C5107">
        <f t="shared" si="243"/>
        <v>-0.25838353071655173</v>
      </c>
      <c r="D5107">
        <f t="shared" si="244"/>
        <v>4.7234701453488075E-4</v>
      </c>
      <c r="E5107" s="2">
        <f t="shared" si="245"/>
        <v>0.18608812088871984</v>
      </c>
      <c r="K5107">
        <v>5102</v>
      </c>
      <c r="L5107" s="2">
        <v>-6.0736664307057501E-4</v>
      </c>
      <c r="M5107" s="2">
        <v>0.17299579295198</v>
      </c>
    </row>
    <row r="5108" spans="1:13" x14ac:dyDescent="0.55000000000000004">
      <c r="A5108">
        <v>5103</v>
      </c>
      <c r="C5108">
        <f t="shared" si="243"/>
        <v>-0.14702634604250076</v>
      </c>
      <c r="D5108">
        <f t="shared" si="244"/>
        <v>6.2610658893666959E-4</v>
      </c>
      <c r="E5108" s="2">
        <f t="shared" si="245"/>
        <v>3.1128159431807627E-2</v>
      </c>
      <c r="K5108">
        <v>5103</v>
      </c>
      <c r="L5108" s="2">
        <v>-6.3651836077200405E-4</v>
      </c>
      <c r="M5108" s="2">
        <v>2.94053955229206E-2</v>
      </c>
    </row>
    <row r="5109" spans="1:13" x14ac:dyDescent="0.55000000000000004">
      <c r="A5109">
        <v>5104</v>
      </c>
      <c r="C5109">
        <f t="shared" si="243"/>
        <v>1.2313524165153363E-3</v>
      </c>
      <c r="D5109">
        <f t="shared" si="244"/>
        <v>6.2272660679634211E-4</v>
      </c>
      <c r="E5109" s="2">
        <f t="shared" si="245"/>
        <v>1.5075202949411426E-2</v>
      </c>
      <c r="K5109">
        <v>5104</v>
      </c>
      <c r="L5109" s="2">
        <v>-5.0625010634484805E-4</v>
      </c>
      <c r="M5109" s="2">
        <v>-0.12154976563268401</v>
      </c>
    </row>
    <row r="5110" spans="1:13" x14ac:dyDescent="0.55000000000000004">
      <c r="A5110">
        <v>5105</v>
      </c>
      <c r="C5110">
        <f t="shared" si="243"/>
        <v>0.14918000737578299</v>
      </c>
      <c r="D5110">
        <f t="shared" si="244"/>
        <v>4.6305537238665458E-4</v>
      </c>
      <c r="E5110" s="2">
        <f t="shared" si="245"/>
        <v>0.15307033489730787</v>
      </c>
      <c r="K5110">
        <v>5105</v>
      </c>
      <c r="L5110" s="2">
        <v>-2.4918837223596797E-4</v>
      </c>
      <c r="M5110" s="2">
        <v>-0.24206203394558101</v>
      </c>
    </row>
    <row r="5111" spans="1:13" x14ac:dyDescent="0.55000000000000004">
      <c r="A5111">
        <v>5106</v>
      </c>
      <c r="C5111">
        <f t="shared" si="243"/>
        <v>0.25968762494878889</v>
      </c>
      <c r="D5111">
        <f t="shared" si="244"/>
        <v>1.871669999407311E-4</v>
      </c>
      <c r="E5111" s="2">
        <f t="shared" si="245"/>
        <v>0.31543498432170403</v>
      </c>
      <c r="K5111">
        <v>5106</v>
      </c>
      <c r="L5111" s="2">
        <v>7.0284135551842706E-5</v>
      </c>
      <c r="M5111" s="2">
        <v>-0.301948364212967</v>
      </c>
    </row>
    <row r="5112" spans="1:13" x14ac:dyDescent="0.55000000000000004">
      <c r="A5112">
        <v>5107</v>
      </c>
      <c r="C5112">
        <f t="shared" si="243"/>
        <v>0.30501912244036306</v>
      </c>
      <c r="D5112">
        <f t="shared" si="244"/>
        <v>-1.3569634431839596E-4</v>
      </c>
      <c r="E5112" s="2">
        <f t="shared" si="245"/>
        <v>0.34955170200515367</v>
      </c>
      <c r="K5112">
        <v>5107</v>
      </c>
      <c r="L5112" s="2">
        <v>3.7215354557957198E-4</v>
      </c>
      <c r="M5112" s="2">
        <v>-0.28620985351155498</v>
      </c>
    </row>
    <row r="5113" spans="1:13" x14ac:dyDescent="0.55000000000000004">
      <c r="A5113">
        <v>5108</v>
      </c>
      <c r="C5113">
        <f t="shared" si="243"/>
        <v>0.27379724949354772</v>
      </c>
      <c r="D5113">
        <f t="shared" si="244"/>
        <v>-4.2450276641009006E-4</v>
      </c>
      <c r="E5113" s="2">
        <f t="shared" si="245"/>
        <v>0.22333711055142183</v>
      </c>
      <c r="K5113">
        <v>5108</v>
      </c>
      <c r="L5113" s="2">
        <v>5.8081479144391E-4</v>
      </c>
      <c r="M5113" s="2">
        <v>-0.19878830948114401</v>
      </c>
    </row>
    <row r="5114" spans="1:13" x14ac:dyDescent="0.55000000000000004">
      <c r="A5114">
        <v>5109</v>
      </c>
      <c r="C5114">
        <f t="shared" si="243"/>
        <v>0.17385803811195985</v>
      </c>
      <c r="D5114">
        <f t="shared" si="244"/>
        <v>-6.0676794194120919E-4</v>
      </c>
      <c r="E5114" s="2">
        <f t="shared" si="245"/>
        <v>5.5430598984640263E-2</v>
      </c>
      <c r="K5114">
        <v>5109</v>
      </c>
      <c r="L5114" s="2">
        <v>6.4400736967773996E-4</v>
      </c>
      <c r="M5114" s="2">
        <v>-6.1579000148039201E-2</v>
      </c>
    </row>
    <row r="5115" spans="1:13" x14ac:dyDescent="0.55000000000000004">
      <c r="A5115">
        <v>5110</v>
      </c>
      <c r="C5115">
        <f t="shared" si="243"/>
        <v>3.028412380315592E-2</v>
      </c>
      <c r="D5115">
        <f t="shared" si="244"/>
        <v>-6.3674715369926253E-4</v>
      </c>
      <c r="E5115" s="2">
        <f t="shared" si="245"/>
        <v>3.6928747613143627E-3</v>
      </c>
      <c r="K5115">
        <v>5110</v>
      </c>
      <c r="L5115" s="2">
        <v>5.4590430704410504E-4</v>
      </c>
      <c r="M5115" s="2">
        <v>9.1053151780525796E-2</v>
      </c>
    </row>
    <row r="5116" spans="1:13" x14ac:dyDescent="0.55000000000000004">
      <c r="A5116">
        <v>5111</v>
      </c>
      <c r="C5116">
        <f t="shared" si="243"/>
        <v>-0.12089046724338552</v>
      </c>
      <c r="D5116">
        <f t="shared" si="244"/>
        <v>-5.0691625144546704E-4</v>
      </c>
      <c r="E5116" s="2">
        <f t="shared" si="245"/>
        <v>0.11680737832417037</v>
      </c>
      <c r="K5116">
        <v>5111</v>
      </c>
      <c r="L5116" s="2">
        <v>3.1107612416681499E-4</v>
      </c>
      <c r="M5116" s="2">
        <v>0.22088047699291199</v>
      </c>
    </row>
    <row r="5117" spans="1:13" x14ac:dyDescent="0.55000000000000004">
      <c r="A5117">
        <v>5112</v>
      </c>
      <c r="C5117">
        <f t="shared" si="243"/>
        <v>-0.24172409918070378</v>
      </c>
      <c r="D5117">
        <f t="shared" si="244"/>
        <v>-2.4986005502564915E-4</v>
      </c>
      <c r="E5117" s="2">
        <f t="shared" si="245"/>
        <v>0.28848824316493843</v>
      </c>
      <c r="K5117">
        <v>5112</v>
      </c>
      <c r="L5117" s="2">
        <v>-1.6630037842266101E-6</v>
      </c>
      <c r="M5117" s="2">
        <v>0.295386916499424</v>
      </c>
    </row>
    <row r="5118" spans="1:13" x14ac:dyDescent="0.55000000000000004">
      <c r="A5118">
        <v>5113</v>
      </c>
      <c r="C5118">
        <f t="shared" si="243"/>
        <v>-0.30189007736307111</v>
      </c>
      <c r="D5118">
        <f t="shared" si="244"/>
        <v>6.9905748568858947E-5</v>
      </c>
      <c r="E5118" s="2">
        <f t="shared" si="245"/>
        <v>0.35736716865518098</v>
      </c>
      <c r="K5118">
        <v>5113</v>
      </c>
      <c r="L5118" s="2">
        <v>-3.1398562212098198E-4</v>
      </c>
      <c r="M5118" s="2">
        <v>0.29591187032126098</v>
      </c>
    </row>
    <row r="5119" spans="1:13" x14ac:dyDescent="0.55000000000000004">
      <c r="A5119">
        <v>5114</v>
      </c>
      <c r="C5119">
        <f t="shared" si="243"/>
        <v>-0.28628800946660082</v>
      </c>
      <c r="D5119">
        <f t="shared" si="244"/>
        <v>3.7212668277317629E-4</v>
      </c>
      <c r="E5119" s="2">
        <f t="shared" si="245"/>
        <v>0.25868603428838416</v>
      </c>
      <c r="K5119">
        <v>5114</v>
      </c>
      <c r="L5119" s="2">
        <v>-5.4766859357215005E-4</v>
      </c>
      <c r="M5119" s="2">
        <v>0.22232386051716599</v>
      </c>
    </row>
    <row r="5120" spans="1:13" x14ac:dyDescent="0.55000000000000004">
      <c r="A5120">
        <v>5115</v>
      </c>
      <c r="C5120">
        <f t="shared" si="243"/>
        <v>-0.19883368566645176</v>
      </c>
      <c r="D5120">
        <f t="shared" si="244"/>
        <v>5.8095166340953706E-4</v>
      </c>
      <c r="E5120" s="2">
        <f t="shared" si="245"/>
        <v>8.5198106184438266E-2</v>
      </c>
      <c r="K5120">
        <v>5115</v>
      </c>
      <c r="L5120" s="2">
        <v>-6.4418456827387502E-4</v>
      </c>
      <c r="M5120" s="2">
        <v>9.3053460649445904E-2</v>
      </c>
    </row>
    <row r="5121" spans="1:13" x14ac:dyDescent="0.55000000000000004">
      <c r="A5121">
        <v>5116</v>
      </c>
      <c r="C5121">
        <f t="shared" si="243"/>
        <v>-6.1476297845578329E-2</v>
      </c>
      <c r="D5121">
        <f t="shared" si="244"/>
        <v>6.4397002201955784E-4</v>
      </c>
      <c r="E5121" s="2">
        <f t="shared" si="245"/>
        <v>3.816326915765892E-6</v>
      </c>
      <c r="K5121">
        <v>5116</v>
      </c>
      <c r="L5121" s="2">
        <v>-5.7936052162047295E-4</v>
      </c>
      <c r="M5121" s="2">
        <v>-5.9522755699688998E-2</v>
      </c>
    </row>
    <row r="5122" spans="1:13" x14ac:dyDescent="0.55000000000000004">
      <c r="A5122">
        <v>5117</v>
      </c>
      <c r="C5122">
        <f t="shared" si="243"/>
        <v>9.131034491487236E-2</v>
      </c>
      <c r="D5122">
        <f t="shared" si="244"/>
        <v>5.4536547891623384E-4</v>
      </c>
      <c r="E5122" s="2">
        <f t="shared" si="245"/>
        <v>8.3233100238409727E-2</v>
      </c>
      <c r="K5122">
        <v>5117</v>
      </c>
      <c r="L5122" s="2">
        <v>-3.6943203823547701E-4</v>
      </c>
      <c r="M5122" s="2">
        <v>-0.19719112863146801</v>
      </c>
    </row>
    <row r="5123" spans="1:13" x14ac:dyDescent="0.55000000000000004">
      <c r="A5123">
        <v>5118</v>
      </c>
      <c r="C5123">
        <f t="shared" si="243"/>
        <v>0.22118001577322549</v>
      </c>
      <c r="D5123">
        <f t="shared" si="244"/>
        <v>3.0988569599686884E-4</v>
      </c>
      <c r="E5123" s="2">
        <f t="shared" si="245"/>
        <v>0.25669602200820396</v>
      </c>
      <c r="K5123">
        <v>5118</v>
      </c>
      <c r="L5123" s="2">
        <v>-6.6977009084424896E-5</v>
      </c>
      <c r="M5123" s="2">
        <v>-0.28547176011254399</v>
      </c>
    </row>
    <row r="5124" spans="1:13" x14ac:dyDescent="0.55000000000000004">
      <c r="A5124">
        <v>5119</v>
      </c>
      <c r="C5124">
        <f t="shared" si="243"/>
        <v>0.29553816477731965</v>
      </c>
      <c r="D5124">
        <f t="shared" si="244"/>
        <v>-3.3688647455060229E-6</v>
      </c>
      <c r="E5124" s="2">
        <f t="shared" si="245"/>
        <v>0.35735573330735015</v>
      </c>
      <c r="K5124">
        <v>5119</v>
      </c>
      <c r="L5124" s="2">
        <v>2.5225282748702103E-4</v>
      </c>
      <c r="M5124" s="2">
        <v>-0.30225421833520399</v>
      </c>
    </row>
    <row r="5125" spans="1:13" x14ac:dyDescent="0.55000000000000004">
      <c r="A5125">
        <v>5120</v>
      </c>
      <c r="C5125">
        <f t="shared" si="243"/>
        <v>0.29572246387310214</v>
      </c>
      <c r="D5125">
        <f t="shared" si="244"/>
        <v>-3.1577791144270126E-4</v>
      </c>
      <c r="E5125" s="2">
        <f t="shared" si="245"/>
        <v>0.29058320004793564</v>
      </c>
      <c r="K5125">
        <v>5120</v>
      </c>
      <c r="L5125" s="2">
        <v>5.0830437855140897E-4</v>
      </c>
      <c r="M5125" s="2">
        <v>-0.243335232526769</v>
      </c>
    </row>
    <row r="5126" spans="1:13" x14ac:dyDescent="0.55000000000000004">
      <c r="A5126">
        <v>5121</v>
      </c>
      <c r="C5126">
        <f t="shared" ref="C5126:C5189" si="246">$D$1*COS($B$2*(A5126-$L$2)+$B$1)</f>
        <v>0.22168665787225331</v>
      </c>
      <c r="D5126">
        <f t="shared" ref="D5126:D5189" si="247">$D$2*COS($B$2*(A5126-$L$3)+$B$3)</f>
        <v>-5.4893335844272281E-4</v>
      </c>
      <c r="E5126" s="2">
        <f t="shared" ref="E5126:E5189" si="248">(M5126-C5126)^2</f>
        <v>0.11913410437403016</v>
      </c>
      <c r="K5126">
        <v>5121</v>
      </c>
      <c r="L5126" s="2">
        <v>6.3704794471616203E-4</v>
      </c>
      <c r="M5126" s="2">
        <v>-0.12347142818981501</v>
      </c>
    </row>
    <row r="5127" spans="1:13" x14ac:dyDescent="0.55000000000000004">
      <c r="A5127">
        <v>5122</v>
      </c>
      <c r="C5127">
        <f t="shared" si="246"/>
        <v>9.2012173529457689E-2</v>
      </c>
      <c r="D5127">
        <f t="shared" si="247"/>
        <v>-6.443181030707549E-4</v>
      </c>
      <c r="E5127" s="2">
        <f t="shared" si="248"/>
        <v>4.1855222419501384E-3</v>
      </c>
      <c r="K5127">
        <v>5122</v>
      </c>
      <c r="L5127" s="2">
        <v>6.0623890116821399E-4</v>
      </c>
      <c r="M5127" s="2">
        <v>2.7316561298409599E-2</v>
      </c>
    </row>
    <row r="5128" spans="1:13" x14ac:dyDescent="0.55000000000000004">
      <c r="A5128">
        <v>5123</v>
      </c>
      <c r="C5128">
        <f t="shared" si="246"/>
        <v>-6.0755426904321903E-2</v>
      </c>
      <c r="D5128">
        <f t="shared" si="247"/>
        <v>-5.7799258497813553E-4</v>
      </c>
      <c r="E5128" s="2">
        <f t="shared" si="248"/>
        <v>5.3832526548371736E-2</v>
      </c>
      <c r="K5128">
        <v>5123</v>
      </c>
      <c r="L5128" s="2">
        <v>4.2359356398957899E-4</v>
      </c>
      <c r="M5128" s="2">
        <v>0.17126294854980401</v>
      </c>
    </row>
    <row r="5129" spans="1:13" x14ac:dyDescent="0.55000000000000004">
      <c r="A5129">
        <v>5124</v>
      </c>
      <c r="C5129">
        <f t="shared" si="246"/>
        <v>-0.19827469581002419</v>
      </c>
      <c r="D5129">
        <f t="shared" si="247"/>
        <v>-3.6660311117325128E-4</v>
      </c>
      <c r="E5129" s="2">
        <f t="shared" si="248"/>
        <v>0.22145510217940478</v>
      </c>
      <c r="K5129">
        <v>5124</v>
      </c>
      <c r="L5129" s="2">
        <v>1.3485659092605999E-4</v>
      </c>
      <c r="M5129" s="2">
        <v>0.27231546789870098</v>
      </c>
    </row>
    <row r="5130" spans="1:13" x14ac:dyDescent="0.55000000000000004">
      <c r="A5130">
        <v>5125</v>
      </c>
      <c r="C5130">
        <f t="shared" si="246"/>
        <v>-0.28603119536639415</v>
      </c>
      <c r="D5130">
        <f t="shared" si="247"/>
        <v>-6.3203983844340236E-5</v>
      </c>
      <c r="E5130" s="2">
        <f t="shared" si="248"/>
        <v>0.34951281015815416</v>
      </c>
      <c r="K5130">
        <v>5125</v>
      </c>
      <c r="L5130" s="2">
        <v>-1.8765605192444301E-4</v>
      </c>
      <c r="M5130" s="2">
        <v>0.305164888989849</v>
      </c>
    </row>
    <row r="5131" spans="1:13" x14ac:dyDescent="0.55000000000000004">
      <c r="A5131">
        <v>5126</v>
      </c>
      <c r="C5131">
        <f t="shared" si="246"/>
        <v>-0.30199989394535437</v>
      </c>
      <c r="D5131">
        <f t="shared" si="247"/>
        <v>2.5605801119091867E-4</v>
      </c>
      <c r="E5131" s="2">
        <f t="shared" si="248"/>
        <v>0.31762665957791003</v>
      </c>
      <c r="K5131">
        <v>5126</v>
      </c>
      <c r="L5131" s="2">
        <v>-4.6316907243684101E-4</v>
      </c>
      <c r="M5131" s="2">
        <v>0.26158387052795801</v>
      </c>
    </row>
    <row r="5132" spans="1:13" x14ac:dyDescent="0.55000000000000004">
      <c r="A5132">
        <v>5127</v>
      </c>
      <c r="C5132">
        <f t="shared" si="246"/>
        <v>-0.24217298479749425</v>
      </c>
      <c r="D5132">
        <f t="shared" si="247"/>
        <v>5.1105484269655982E-4</v>
      </c>
      <c r="E5132" s="2">
        <f t="shared" si="248"/>
        <v>0.15575693689297748</v>
      </c>
      <c r="K5132">
        <v>5127</v>
      </c>
      <c r="L5132" s="2">
        <v>-6.2267852546510696E-4</v>
      </c>
      <c r="M5132" s="2">
        <v>0.152487548943818</v>
      </c>
    </row>
    <row r="5133" spans="1:13" x14ac:dyDescent="0.55000000000000004">
      <c r="A5133">
        <v>5128</v>
      </c>
      <c r="C5133">
        <f t="shared" si="246"/>
        <v>-0.12156576106696108</v>
      </c>
      <c r="D5133">
        <f t="shared" si="247"/>
        <v>6.3778768086673648E-4</v>
      </c>
      <c r="E5133" s="2">
        <f t="shared" si="248"/>
        <v>1.6069501074161292E-2</v>
      </c>
      <c r="K5133">
        <v>5128</v>
      </c>
      <c r="L5133" s="2">
        <v>-6.2623427897350395E-4</v>
      </c>
      <c r="M5133" s="2">
        <v>5.1997747626219004E-3</v>
      </c>
    </row>
    <row r="5134" spans="1:13" x14ac:dyDescent="0.55000000000000004">
      <c r="A5134">
        <v>5129</v>
      </c>
      <c r="C5134">
        <f t="shared" si="246"/>
        <v>2.9551906286236926E-2</v>
      </c>
      <c r="D5134">
        <f t="shared" si="247"/>
        <v>6.0444925463864672E-4</v>
      </c>
      <c r="E5134" s="2">
        <f t="shared" si="248"/>
        <v>2.9909011995053952E-2</v>
      </c>
      <c r="K5134">
        <v>5129</v>
      </c>
      <c r="L5134" s="2">
        <v>-4.72945772437562E-4</v>
      </c>
      <c r="M5134" s="2">
        <v>-0.14339031526493301</v>
      </c>
    </row>
    <row r="5135" spans="1:13" x14ac:dyDescent="0.55000000000000004">
      <c r="A5135">
        <v>5130</v>
      </c>
      <c r="C5135">
        <f t="shared" si="246"/>
        <v>0.17325266806838818</v>
      </c>
      <c r="D5135">
        <f t="shared" si="247"/>
        <v>4.1940680627633556E-4</v>
      </c>
      <c r="E5135" s="2">
        <f t="shared" si="248"/>
        <v>0.18431573055355874</v>
      </c>
      <c r="K5135">
        <v>5130</v>
      </c>
      <c r="L5135" s="2">
        <v>-2.01205063252064E-4</v>
      </c>
      <c r="M5135" s="2">
        <v>-0.25606741130545002</v>
      </c>
    </row>
    <row r="5136" spans="1:13" x14ac:dyDescent="0.55000000000000004">
      <c r="A5136">
        <v>5131</v>
      </c>
      <c r="C5136">
        <f t="shared" si="246"/>
        <v>0.27347066204186093</v>
      </c>
      <c r="D5136">
        <f t="shared" si="247"/>
        <v>1.2910208993270481E-4</v>
      </c>
      <c r="E5136" s="2">
        <f t="shared" si="248"/>
        <v>0.33417821798247843</v>
      </c>
      <c r="K5136">
        <v>5131</v>
      </c>
      <c r="L5136" s="2">
        <v>1.2092870221050701E-4</v>
      </c>
      <c r="M5136" s="2">
        <v>-0.30461083565762298</v>
      </c>
    </row>
    <row r="5137" spans="1:13" x14ac:dyDescent="0.55000000000000004">
      <c r="A5137">
        <v>5132</v>
      </c>
      <c r="C5137">
        <f t="shared" si="246"/>
        <v>0.30505328414711769</v>
      </c>
      <c r="D5137">
        <f t="shared" si="247"/>
        <v>-1.9360452972341877E-4</v>
      </c>
      <c r="E5137" s="2">
        <f t="shared" si="248"/>
        <v>0.33862608057024363</v>
      </c>
      <c r="K5137">
        <v>5132</v>
      </c>
      <c r="L5137" s="2">
        <v>4.1277512401725203E-4</v>
      </c>
      <c r="M5137" s="2">
        <v>-0.27686258655091001</v>
      </c>
    </row>
    <row r="5138" spans="1:13" x14ac:dyDescent="0.55000000000000004">
      <c r="A5138">
        <v>5133</v>
      </c>
      <c r="C5138">
        <f t="shared" si="246"/>
        <v>0.26007396194548094</v>
      </c>
      <c r="D5138">
        <f t="shared" si="247"/>
        <v>-4.6772049328325563E-4</v>
      </c>
      <c r="E5138" s="2">
        <f t="shared" si="248"/>
        <v>0.19346480901956981</v>
      </c>
      <c r="K5138">
        <v>5133</v>
      </c>
      <c r="L5138" s="2">
        <v>6.0123945534291197E-4</v>
      </c>
      <c r="M5138" s="2">
        <v>-0.179772385111727</v>
      </c>
    </row>
    <row r="5139" spans="1:13" x14ac:dyDescent="0.55000000000000004">
      <c r="A5139">
        <v>5134</v>
      </c>
      <c r="C5139">
        <f t="shared" si="246"/>
        <v>0.14982155721968626</v>
      </c>
      <c r="D5139">
        <f t="shared" si="247"/>
        <v>-6.2444847179475593E-4</v>
      </c>
      <c r="E5139" s="2">
        <f t="shared" si="248"/>
        <v>3.5148237386881824E-2</v>
      </c>
      <c r="K5139">
        <v>5134</v>
      </c>
      <c r="L5139" s="2">
        <v>6.3911963525914201E-4</v>
      </c>
      <c r="M5139" s="2">
        <v>-3.7657074594400299E-2</v>
      </c>
    </row>
    <row r="5140" spans="1:13" x14ac:dyDescent="0.55000000000000004">
      <c r="A5140">
        <v>5135</v>
      </c>
      <c r="C5140">
        <f t="shared" si="246"/>
        <v>1.9670996218297148E-3</v>
      </c>
      <c r="D5140">
        <f t="shared" si="247"/>
        <v>-6.2445304621637639E-4</v>
      </c>
      <c r="E5140" s="2">
        <f t="shared" si="248"/>
        <v>1.2526664863137919E-2</v>
      </c>
      <c r="K5140">
        <v>5135</v>
      </c>
      <c r="L5140" s="2">
        <v>5.1692833771434699E-4</v>
      </c>
      <c r="M5140" s="2">
        <v>0.113889683862625</v>
      </c>
    </row>
    <row r="5141" spans="1:13" x14ac:dyDescent="0.55000000000000004">
      <c r="A5141">
        <v>5136</v>
      </c>
      <c r="C5141">
        <f t="shared" si="246"/>
        <v>-0.14638105851987196</v>
      </c>
      <c r="D5141">
        <f t="shared" si="247"/>
        <v>-4.6773306846471162E-4</v>
      </c>
      <c r="E5141" s="2">
        <f t="shared" si="248"/>
        <v>0.14691361813589107</v>
      </c>
      <c r="K5141">
        <v>5136</v>
      </c>
      <c r="L5141" s="2">
        <v>2.6526913119840001E-4</v>
      </c>
      <c r="M5141" s="2">
        <v>0.23691206447595101</v>
      </c>
    </row>
    <row r="5142" spans="1:13" x14ac:dyDescent="0.55000000000000004">
      <c r="A5142">
        <v>5137</v>
      </c>
      <c r="C5142">
        <f t="shared" si="246"/>
        <v>-0.25799065644098479</v>
      </c>
      <c r="D5142">
        <f t="shared" si="247"/>
        <v>-1.9362194955922858E-4</v>
      </c>
      <c r="E5142" s="2">
        <f t="shared" si="248"/>
        <v>0.31202167682697357</v>
      </c>
      <c r="K5142">
        <v>5137</v>
      </c>
      <c r="L5142" s="2">
        <v>-5.28283748364058E-5</v>
      </c>
      <c r="M5142" s="2">
        <v>0.300598348845526</v>
      </c>
    </row>
    <row r="5143" spans="1:13" x14ac:dyDescent="0.55000000000000004">
      <c r="A5143">
        <v>5138</v>
      </c>
      <c r="C5143">
        <f t="shared" si="246"/>
        <v>-0.30485003760684343</v>
      </c>
      <c r="D5143">
        <f t="shared" si="247"/>
        <v>1.2908419745414842E-4</v>
      </c>
      <c r="E5143" s="2">
        <f t="shared" si="248"/>
        <v>0.3526553872165808</v>
      </c>
      <c r="K5143">
        <v>5138</v>
      </c>
      <c r="L5143" s="2">
        <v>-3.5769468666998903E-4</v>
      </c>
      <c r="M5143" s="2">
        <v>0.28899791196996599</v>
      </c>
    </row>
    <row r="5144" spans="1:13" x14ac:dyDescent="0.55000000000000004">
      <c r="A5144">
        <v>5139</v>
      </c>
      <c r="C5144">
        <f t="shared" si="246"/>
        <v>-0.27519848506352018</v>
      </c>
      <c r="D5144">
        <f t="shared" si="247"/>
        <v>4.1939293179000668E-4</v>
      </c>
      <c r="E5144" s="2">
        <f t="shared" si="248"/>
        <v>0.23060610075092786</v>
      </c>
      <c r="K5144">
        <v>5139</v>
      </c>
      <c r="L5144" s="2">
        <v>-5.7297414525033397E-4</v>
      </c>
      <c r="M5144" s="2">
        <v>0.205016155228639</v>
      </c>
    </row>
    <row r="5145" spans="1:13" x14ac:dyDescent="0.55000000000000004">
      <c r="A5145">
        <v>5140</v>
      </c>
      <c r="C5145">
        <f t="shared" si="246"/>
        <v>-0.17647791349306366</v>
      </c>
      <c r="D5145">
        <f t="shared" si="247"/>
        <v>6.0444288034816292E-4</v>
      </c>
      <c r="E5145" s="2">
        <f t="shared" si="248"/>
        <v>6.0597081225742505E-2</v>
      </c>
      <c r="K5145">
        <v>5140</v>
      </c>
      <c r="L5145" s="2">
        <v>-6.4474867467919099E-4</v>
      </c>
      <c r="M5145" s="2">
        <v>6.9686830582408099E-2</v>
      </c>
    </row>
    <row r="5146" spans="1:13" x14ac:dyDescent="0.55000000000000004">
      <c r="A5146">
        <v>5141</v>
      </c>
      <c r="C5146">
        <f t="shared" si="246"/>
        <v>-3.3465105495114555E-2</v>
      </c>
      <c r="D5146">
        <f t="shared" si="247"/>
        <v>6.3779040658394929E-4</v>
      </c>
      <c r="E5146" s="2">
        <f t="shared" si="248"/>
        <v>2.4632250033468964E-3</v>
      </c>
      <c r="K5146">
        <v>5141</v>
      </c>
      <c r="L5146" s="2">
        <v>-5.5504189880424602E-4</v>
      </c>
      <c r="M5146" s="2">
        <v>-8.3095993088899298E-2</v>
      </c>
    </row>
    <row r="5147" spans="1:13" x14ac:dyDescent="0.55000000000000004">
      <c r="A5147">
        <v>5142</v>
      </c>
      <c r="C5147">
        <f t="shared" si="246"/>
        <v>0.11794673859160365</v>
      </c>
      <c r="D5147">
        <f t="shared" si="247"/>
        <v>5.1106598432512759E-4</v>
      </c>
      <c r="E5147" s="2">
        <f t="shared" si="248"/>
        <v>0.11089809001573599</v>
      </c>
      <c r="K5147">
        <v>5142</v>
      </c>
      <c r="L5147" s="2">
        <v>-3.2632143614381499E-4</v>
      </c>
      <c r="M5147" s="2">
        <v>-0.21506690980097501</v>
      </c>
    </row>
    <row r="5148" spans="1:13" x14ac:dyDescent="0.55000000000000004">
      <c r="A5148">
        <v>5143</v>
      </c>
      <c r="C5148">
        <f t="shared" si="246"/>
        <v>0.23975643741402766</v>
      </c>
      <c r="D5148">
        <f t="shared" si="247"/>
        <v>2.5607477241621721E-4</v>
      </c>
      <c r="E5148" s="2">
        <f t="shared" si="248"/>
        <v>0.28401376903488978</v>
      </c>
      <c r="K5148">
        <v>5143</v>
      </c>
      <c r="L5148" s="2">
        <v>-1.5871745449944399E-5</v>
      </c>
      <c r="M5148" s="2">
        <v>-0.29317298477514903</v>
      </c>
    </row>
    <row r="5149" spans="1:13" x14ac:dyDescent="0.55000000000000004">
      <c r="A5149">
        <v>5144</v>
      </c>
      <c r="C5149">
        <f t="shared" si="246"/>
        <v>0.30139232411025141</v>
      </c>
      <c r="D5149">
        <f t="shared" si="247"/>
        <v>-6.3185809741232602E-5</v>
      </c>
      <c r="E5149" s="2">
        <f t="shared" si="248"/>
        <v>0.35909384027617064</v>
      </c>
      <c r="K5149">
        <v>5144</v>
      </c>
      <c r="L5149" s="2">
        <v>2.98553122353026E-4</v>
      </c>
      <c r="M5149" s="2">
        <v>-0.297852066999228</v>
      </c>
    </row>
    <row r="5150" spans="1:13" x14ac:dyDescent="0.55000000000000004">
      <c r="A5150">
        <v>5145</v>
      </c>
      <c r="C5150">
        <f t="shared" si="246"/>
        <v>0.28738509030168274</v>
      </c>
      <c r="D5150">
        <f t="shared" si="247"/>
        <v>-3.66588085500966E-4</v>
      </c>
      <c r="E5150" s="2">
        <f t="shared" si="248"/>
        <v>0.26555196255879765</v>
      </c>
      <c r="K5150">
        <v>5145</v>
      </c>
      <c r="L5150" s="2">
        <v>5.3820350857357096E-4</v>
      </c>
      <c r="M5150" s="2">
        <v>-0.22793225130327199</v>
      </c>
    </row>
    <row r="5151" spans="1:13" x14ac:dyDescent="0.55000000000000004">
      <c r="A5151">
        <v>5146</v>
      </c>
      <c r="C5151">
        <f t="shared" si="246"/>
        <v>0.20125025642481617</v>
      </c>
      <c r="D5151">
        <f t="shared" si="247"/>
        <v>-5.7798447886837066E-4</v>
      </c>
      <c r="E5151" s="2">
        <f t="shared" si="248"/>
        <v>9.1310120856747903E-2</v>
      </c>
      <c r="K5151">
        <v>5146</v>
      </c>
      <c r="L5151" s="2">
        <v>6.4305748729969305E-4</v>
      </c>
      <c r="M5151" s="2">
        <v>-0.10092538927938</v>
      </c>
    </row>
    <row r="5152" spans="1:13" x14ac:dyDescent="0.55000000000000004">
      <c r="A5152">
        <v>5147</v>
      </c>
      <c r="C5152">
        <f t="shared" si="246"/>
        <v>6.4605850204145762E-2</v>
      </c>
      <c r="D5152">
        <f t="shared" si="247"/>
        <v>-6.4431895098598035E-4</v>
      </c>
      <c r="E5152" s="2">
        <f t="shared" si="248"/>
        <v>1.7548268097668254E-4</v>
      </c>
      <c r="K5152">
        <v>5147</v>
      </c>
      <c r="L5152" s="2">
        <v>5.8685372909257302E-4</v>
      </c>
      <c r="M5152" s="2">
        <v>5.1358862585193198E-2</v>
      </c>
    </row>
    <row r="5153" spans="1:13" x14ac:dyDescent="0.55000000000000004">
      <c r="A5153">
        <v>5148</v>
      </c>
      <c r="C5153">
        <f t="shared" si="246"/>
        <v>-8.825326263236577E-2</v>
      </c>
      <c r="D5153">
        <f t="shared" si="247"/>
        <v>-5.4894294757447067E-4</v>
      </c>
      <c r="E5153" s="2">
        <f t="shared" si="248"/>
        <v>7.7859544192275115E-2</v>
      </c>
      <c r="K5153">
        <v>5148</v>
      </c>
      <c r="L5153" s="2">
        <v>3.8366881385798799E-4</v>
      </c>
      <c r="M5153" s="2">
        <v>0.190779968708052</v>
      </c>
    </row>
    <row r="5154" spans="1:13" x14ac:dyDescent="0.55000000000000004">
      <c r="A5154">
        <v>5149</v>
      </c>
      <c r="C5154">
        <f t="shared" si="246"/>
        <v>-0.21896266678150242</v>
      </c>
      <c r="D5154">
        <f t="shared" si="247"/>
        <v>-3.1579383512080772E-4</v>
      </c>
      <c r="E5154" s="2">
        <f t="shared" si="248"/>
        <v>0.25138362407264514</v>
      </c>
      <c r="K5154">
        <v>5149</v>
      </c>
      <c r="L5154" s="2">
        <v>8.4391664084145E-5</v>
      </c>
      <c r="M5154" s="2">
        <v>0.28241904815497698</v>
      </c>
    </row>
    <row r="5155" spans="1:13" x14ac:dyDescent="0.55000000000000004">
      <c r="A5155">
        <v>5150</v>
      </c>
      <c r="C5155">
        <f t="shared" si="246"/>
        <v>-0.29471705693529421</v>
      </c>
      <c r="D5155">
        <f t="shared" si="247"/>
        <v>-3.3871264577179954E-6</v>
      </c>
      <c r="E5155" s="2">
        <f t="shared" si="248"/>
        <v>0.35765373371279435</v>
      </c>
      <c r="K5155">
        <v>5150</v>
      </c>
      <c r="L5155" s="2">
        <v>-2.36021901487448E-4</v>
      </c>
      <c r="M5155" s="2">
        <v>0.30332452499090801</v>
      </c>
    </row>
    <row r="5156" spans="1:13" x14ac:dyDescent="0.55000000000000004">
      <c r="A5156">
        <v>5151</v>
      </c>
      <c r="C5156">
        <f t="shared" si="246"/>
        <v>-0.29650367794152005</v>
      </c>
      <c r="D5156">
        <f t="shared" si="247"/>
        <v>3.0986967954718198E-4</v>
      </c>
      <c r="E5156" s="2">
        <f t="shared" si="248"/>
        <v>0.29676800178266449</v>
      </c>
      <c r="K5156">
        <v>5151</v>
      </c>
      <c r="L5156" s="2">
        <v>-4.9732231765793296E-4</v>
      </c>
      <c r="M5156" s="2">
        <v>0.24826049285412299</v>
      </c>
    </row>
    <row r="5157" spans="1:13" x14ac:dyDescent="0.55000000000000004">
      <c r="A5157">
        <v>5152</v>
      </c>
      <c r="C5157">
        <f t="shared" si="246"/>
        <v>-0.22387412558665032</v>
      </c>
      <c r="D5157">
        <f t="shared" si="247"/>
        <v>5.453557275250365E-4</v>
      </c>
      <c r="E5157" s="2">
        <f t="shared" si="248"/>
        <v>0.12594847771798981</v>
      </c>
      <c r="K5157">
        <v>5152</v>
      </c>
      <c r="L5157" s="2">
        <v>-6.34065274207311E-4</v>
      </c>
      <c r="M5157" s="2">
        <v>0.13101808018573599</v>
      </c>
    </row>
    <row r="5158" spans="1:13" x14ac:dyDescent="0.55000000000000004">
      <c r="A5158">
        <v>5153</v>
      </c>
      <c r="C5158">
        <f t="shared" si="246"/>
        <v>-9.5056886601681045E-2</v>
      </c>
      <c r="D5158">
        <f t="shared" si="247"/>
        <v>6.4396898308076455E-4</v>
      </c>
      <c r="E5158" s="2">
        <f t="shared" si="248"/>
        <v>5.7787763337642881E-3</v>
      </c>
      <c r="K5158">
        <v>5153</v>
      </c>
      <c r="L5158" s="2">
        <v>-6.1200264937607499E-4</v>
      </c>
      <c r="M5158" s="2">
        <v>-1.9038623442330399E-2</v>
      </c>
    </row>
    <row r="5159" spans="1:13" x14ac:dyDescent="0.55000000000000004">
      <c r="A5159">
        <v>5154</v>
      </c>
      <c r="C5159">
        <f t="shared" si="246"/>
        <v>5.7617627277936304E-2</v>
      </c>
      <c r="D5159">
        <f t="shared" si="247"/>
        <v>5.8095959767441889E-4</v>
      </c>
      <c r="E5159" s="2">
        <f t="shared" si="248"/>
        <v>4.9259411239789136E-2</v>
      </c>
      <c r="K5159">
        <v>5154</v>
      </c>
      <c r="L5159" s="2">
        <v>-4.3666016441979702E-4</v>
      </c>
      <c r="M5159" s="2">
        <v>-0.16432698572221999</v>
      </c>
    </row>
    <row r="5160" spans="1:13" x14ac:dyDescent="0.55000000000000004">
      <c r="A5160">
        <v>5155</v>
      </c>
      <c r="C5160">
        <f t="shared" si="246"/>
        <v>0.19583133119612364</v>
      </c>
      <c r="D5160">
        <f t="shared" si="247"/>
        <v>3.7214159890875591E-4</v>
      </c>
      <c r="E5160" s="2">
        <f t="shared" si="248"/>
        <v>0.21556517272652612</v>
      </c>
      <c r="K5160">
        <v>5155</v>
      </c>
      <c r="L5160" s="2">
        <v>-1.51953432441581E-4</v>
      </c>
      <c r="M5160" s="2">
        <v>-0.268458635017369</v>
      </c>
    </row>
    <row r="5161" spans="1:13" x14ac:dyDescent="0.55000000000000004">
      <c r="A5161">
        <v>5156</v>
      </c>
      <c r="C5161">
        <f t="shared" si="246"/>
        <v>0.28489549878102804</v>
      </c>
      <c r="D5161">
        <f t="shared" si="247"/>
        <v>6.992390293951305E-5</v>
      </c>
      <c r="E5161" s="2">
        <f t="shared" si="248"/>
        <v>0.34839347184533298</v>
      </c>
      <c r="K5161">
        <v>5156</v>
      </c>
      <c r="L5161" s="2">
        <v>1.70810979342286E-4</v>
      </c>
      <c r="M5161" s="2">
        <v>-0.30535315377595401</v>
      </c>
    </row>
    <row r="5162" spans="1:13" x14ac:dyDescent="0.55000000000000004">
      <c r="A5162">
        <v>5157</v>
      </c>
      <c r="C5162">
        <f t="shared" si="246"/>
        <v>0.30245690129284197</v>
      </c>
      <c r="D5162">
        <f t="shared" si="247"/>
        <v>-2.498432187842909E-4</v>
      </c>
      <c r="E5162" s="2">
        <f t="shared" si="248"/>
        <v>0.32288190328960803</v>
      </c>
      <c r="K5162">
        <v>5157</v>
      </c>
      <c r="L5162" s="2">
        <v>4.5079472171549202E-4</v>
      </c>
      <c r="M5162" s="2">
        <v>-0.26577008089790899</v>
      </c>
    </row>
    <row r="5163" spans="1:13" x14ac:dyDescent="0.55000000000000004">
      <c r="A5163">
        <v>5158</v>
      </c>
      <c r="C5163">
        <f t="shared" si="246"/>
        <v>0.24410799686658843</v>
      </c>
      <c r="D5163">
        <f t="shared" si="247"/>
        <v>-5.069049588751057E-4</v>
      </c>
      <c r="E5163" s="2">
        <f t="shared" si="248"/>
        <v>0.16299891367366659</v>
      </c>
      <c r="K5163">
        <v>5158</v>
      </c>
      <c r="L5163" s="2">
        <v>6.1787412950762698E-4</v>
      </c>
      <c r="M5163" s="2">
        <v>-0.159623242541098</v>
      </c>
    </row>
    <row r="5164" spans="1:13" x14ac:dyDescent="0.55000000000000004">
      <c r="A5164">
        <v>5159</v>
      </c>
      <c r="C5164">
        <f t="shared" si="246"/>
        <v>0.12449313061513746</v>
      </c>
      <c r="D5164">
        <f t="shared" si="247"/>
        <v>-6.3674423899703024E-4</v>
      </c>
      <c r="E5164" s="2">
        <f t="shared" si="248"/>
        <v>1.9041489441653514E-2</v>
      </c>
      <c r="K5164">
        <v>5159</v>
      </c>
      <c r="L5164" s="2">
        <v>6.3020312855175298E-4</v>
      </c>
      <c r="M5164" s="2">
        <v>-1.34977728591623E-2</v>
      </c>
    </row>
    <row r="5165" spans="1:13" x14ac:dyDescent="0.55000000000000004">
      <c r="A5165">
        <v>5160</v>
      </c>
      <c r="C5165">
        <f t="shared" si="246"/>
        <v>-2.6366887311514309E-2</v>
      </c>
      <c r="D5165">
        <f t="shared" si="247"/>
        <v>-6.0677413663592916E-4</v>
      </c>
      <c r="E5165" s="2">
        <f t="shared" si="248"/>
        <v>2.6365700730078719E-2</v>
      </c>
      <c r="K5165">
        <v>5160</v>
      </c>
      <c r="L5165" s="2">
        <v>4.8469384455371197E-4</v>
      </c>
      <c r="M5165" s="2">
        <v>0.136008297769454</v>
      </c>
    </row>
    <row r="5166" spans="1:13" x14ac:dyDescent="0.55000000000000004">
      <c r="A5166">
        <v>5161</v>
      </c>
      <c r="C5166">
        <f t="shared" si="246"/>
        <v>-0.17060937229489209</v>
      </c>
      <c r="D5166">
        <f t="shared" si="247"/>
        <v>-4.2451651576396154E-4</v>
      </c>
      <c r="E5166" s="2">
        <f t="shared" si="248"/>
        <v>0.17813432180672631</v>
      </c>
      <c r="K5166">
        <v>5161</v>
      </c>
      <c r="L5166" s="2">
        <v>2.17789980364877E-4</v>
      </c>
      <c r="M5166" s="2">
        <v>0.25145024648748598</v>
      </c>
    </row>
    <row r="5167" spans="1:13" x14ac:dyDescent="0.55000000000000004">
      <c r="A5167">
        <v>5162</v>
      </c>
      <c r="C5167">
        <f t="shared" si="246"/>
        <v>-0.27203250099248477</v>
      </c>
      <c r="D5167">
        <f t="shared" si="247"/>
        <v>-1.3571419753341055E-4</v>
      </c>
      <c r="E5167" s="2">
        <f t="shared" si="248"/>
        <v>0.3317154330019001</v>
      </c>
      <c r="K5167">
        <v>5162</v>
      </c>
      <c r="L5167" s="2">
        <v>-1.03660735477292E-4</v>
      </c>
      <c r="M5167" s="2">
        <v>0.30391492108864598</v>
      </c>
    </row>
    <row r="5168" spans="1:13" x14ac:dyDescent="0.55000000000000004">
      <c r="A5168">
        <v>5163</v>
      </c>
      <c r="C5168">
        <f t="shared" si="246"/>
        <v>-0.30518120593120202</v>
      </c>
      <c r="D5168">
        <f t="shared" si="247"/>
        <v>1.8714952364522615E-4</v>
      </c>
      <c r="E5168" s="2">
        <f t="shared" si="248"/>
        <v>0.34274400303627728</v>
      </c>
      <c r="K5168">
        <v>5163</v>
      </c>
      <c r="L5168" s="2">
        <v>-3.9914897705465598E-4</v>
      </c>
      <c r="M5168" s="2">
        <v>0.28026221835185999</v>
      </c>
    </row>
    <row r="5169" spans="1:13" x14ac:dyDescent="0.55000000000000004">
      <c r="A5169">
        <v>5164</v>
      </c>
      <c r="C5169">
        <f t="shared" si="246"/>
        <v>-0.26173586089161849</v>
      </c>
      <c r="D5169">
        <f t="shared" si="247"/>
        <v>4.6304265919245988E-4</v>
      </c>
      <c r="E5169" s="2">
        <f t="shared" si="248"/>
        <v>0.20084018400215334</v>
      </c>
      <c r="K5169">
        <v>5164</v>
      </c>
      <c r="L5169" s="2">
        <v>-5.9466788118819696E-4</v>
      </c>
      <c r="M5169" s="2">
        <v>0.186416104408271</v>
      </c>
    </row>
    <row r="5170" spans="1:13" x14ac:dyDescent="0.55000000000000004">
      <c r="A5170">
        <v>5165</v>
      </c>
      <c r="C5170">
        <f t="shared" si="246"/>
        <v>-0.152600331722447</v>
      </c>
      <c r="D5170">
        <f t="shared" si="247"/>
        <v>6.2272184744722764E-4</v>
      </c>
      <c r="E5170" s="2">
        <f t="shared" si="248"/>
        <v>3.9394807552892666E-2</v>
      </c>
      <c r="K5170">
        <v>5165</v>
      </c>
      <c r="L5170" s="2">
        <v>-6.4124852542644202E-4</v>
      </c>
      <c r="M5170" s="2">
        <v>4.5880920674077001E-2</v>
      </c>
    </row>
    <row r="5171" spans="1:13" x14ac:dyDescent="0.55000000000000004">
      <c r="A5171">
        <v>5166</v>
      </c>
      <c r="C5171">
        <f t="shared" si="246"/>
        <v>-5.1653358507180005E-3</v>
      </c>
      <c r="D5171">
        <f t="shared" si="247"/>
        <v>6.2611097792781602E-4</v>
      </c>
      <c r="E5171" s="2">
        <f t="shared" si="248"/>
        <v>1.0196978256662726E-2</v>
      </c>
      <c r="K5171">
        <v>5166</v>
      </c>
      <c r="L5171" s="2">
        <v>-5.2722449845458703E-4</v>
      </c>
      <c r="M5171" s="2">
        <v>-0.106145424267508</v>
      </c>
    </row>
    <row r="5172" spans="1:13" x14ac:dyDescent="0.55000000000000004">
      <c r="A5172">
        <v>5167</v>
      </c>
      <c r="C5172">
        <f t="shared" si="246"/>
        <v>0.14356605044093926</v>
      </c>
      <c r="D5172">
        <f t="shared" si="247"/>
        <v>4.723594503239957E-4</v>
      </c>
      <c r="E5172" s="2">
        <f t="shared" si="248"/>
        <v>0.14073980316900991</v>
      </c>
      <c r="K5172">
        <v>5167</v>
      </c>
      <c r="L5172" s="2">
        <v>-2.81153825181441E-4</v>
      </c>
      <c r="M5172" s="2">
        <v>-0.23158698922288901</v>
      </c>
    </row>
    <row r="5173" spans="1:13" x14ac:dyDescent="0.55000000000000004">
      <c r="A5173">
        <v>5168</v>
      </c>
      <c r="C5173">
        <f t="shared" si="246"/>
        <v>0.25626538420637895</v>
      </c>
      <c r="D5173">
        <f t="shared" si="247"/>
        <v>2.0005565723494117E-4</v>
      </c>
      <c r="E5173" s="2">
        <f t="shared" si="248"/>
        <v>0.30834869469809112</v>
      </c>
      <c r="K5173">
        <v>5168</v>
      </c>
      <c r="L5173" s="2">
        <v>3.5333567760102003E-5</v>
      </c>
      <c r="M5173" s="2">
        <v>-0.29902615606601801</v>
      </c>
    </row>
    <row r="5174" spans="1:13" x14ac:dyDescent="0.55000000000000004">
      <c r="A5174">
        <v>5169</v>
      </c>
      <c r="C5174">
        <f t="shared" si="246"/>
        <v>0.30464750818172631</v>
      </c>
      <c r="D5174">
        <f t="shared" si="247"/>
        <v>-1.2245788898141157E-4</v>
      </c>
      <c r="E5174" s="2">
        <f t="shared" si="248"/>
        <v>0.35547813967954306</v>
      </c>
      <c r="K5174">
        <v>5169</v>
      </c>
      <c r="L5174" s="2">
        <v>3.4297144946258701E-4</v>
      </c>
      <c r="M5174" s="2">
        <v>-0.29157236709881401</v>
      </c>
    </row>
    <row r="5175" spans="1:13" x14ac:dyDescent="0.55000000000000004">
      <c r="A5175">
        <v>5170</v>
      </c>
      <c r="C5175">
        <f t="shared" si="246"/>
        <v>0.27656952906436783</v>
      </c>
      <c r="D5175">
        <f t="shared" si="247"/>
        <v>-4.14237086267328E-4</v>
      </c>
      <c r="E5175" s="2">
        <f t="shared" si="248"/>
        <v>0.23781422533932145</v>
      </c>
      <c r="K5175">
        <v>5170</v>
      </c>
      <c r="L5175" s="2">
        <v>5.6471000400676102E-4</v>
      </c>
      <c r="M5175" s="2">
        <v>-0.211092470008065</v>
      </c>
    </row>
    <row r="5176" spans="1:13" x14ac:dyDescent="0.55000000000000004">
      <c r="A5176">
        <v>5171</v>
      </c>
      <c r="C5176">
        <f t="shared" si="246"/>
        <v>0.17907842777513014</v>
      </c>
      <c r="D5176">
        <f t="shared" si="247"/>
        <v>-6.0205150632974174E-4</v>
      </c>
      <c r="E5176" s="2">
        <f t="shared" si="248"/>
        <v>6.5957325009907489E-2</v>
      </c>
      <c r="K5176">
        <v>5171</v>
      </c>
      <c r="L5176" s="2">
        <v>6.4501343484090899E-4</v>
      </c>
      <c r="M5176" s="2">
        <v>-7.7743154281182794E-2</v>
      </c>
    </row>
    <row r="5177" spans="1:13" x14ac:dyDescent="0.55000000000000004">
      <c r="A5177">
        <v>5172</v>
      </c>
      <c r="C5177">
        <f t="shared" si="246"/>
        <v>3.6642415788093061E-2</v>
      </c>
      <c r="D5177">
        <f t="shared" si="247"/>
        <v>-6.3876368854224447E-4</v>
      </c>
      <c r="E5177" s="2">
        <f t="shared" si="248"/>
        <v>1.4772492965539671E-3</v>
      </c>
      <c r="K5177">
        <v>5172</v>
      </c>
      <c r="L5177" s="2">
        <v>5.6376924954630104E-4</v>
      </c>
      <c r="M5177" s="2">
        <v>7.5077416718936904E-2</v>
      </c>
    </row>
    <row r="5178" spans="1:13" x14ac:dyDescent="0.55000000000000004">
      <c r="A5178">
        <v>5173</v>
      </c>
      <c r="C5178">
        <f t="shared" si="246"/>
        <v>-0.11499007019885478</v>
      </c>
      <c r="D5178">
        <f t="shared" si="247"/>
        <v>-5.1515964900372387E-4</v>
      </c>
      <c r="E5178" s="2">
        <f t="shared" si="248"/>
        <v>0.10503073277623921</v>
      </c>
      <c r="K5178">
        <v>5173</v>
      </c>
      <c r="L5178" s="2">
        <v>3.4132555833230602E-4</v>
      </c>
      <c r="M5178" s="2">
        <v>0.20909438295531799</v>
      </c>
    </row>
    <row r="5179" spans="1:13" x14ac:dyDescent="0.55000000000000004">
      <c r="A5179">
        <v>5174</v>
      </c>
      <c r="C5179">
        <f t="shared" si="246"/>
        <v>-0.23776247236646081</v>
      </c>
      <c r="D5179">
        <f t="shared" si="247"/>
        <v>-2.622613962684406E-4</v>
      </c>
      <c r="E5179" s="2">
        <f t="shared" si="248"/>
        <v>0.27931736190752815</v>
      </c>
      <c r="K5179">
        <v>5174</v>
      </c>
      <c r="L5179" s="2">
        <v>3.3394763603945801E-5</v>
      </c>
      <c r="M5179" s="2">
        <v>0.29074236385315999</v>
      </c>
    </row>
    <row r="5180" spans="1:13" x14ac:dyDescent="0.55000000000000004">
      <c r="A5180">
        <v>5175</v>
      </c>
      <c r="C5180">
        <f t="shared" si="246"/>
        <v>-0.30086150560535752</v>
      </c>
      <c r="D5180">
        <f t="shared" si="247"/>
        <v>5.6458938898606276E-5</v>
      </c>
      <c r="E5180" s="2">
        <f t="shared" si="248"/>
        <v>0.36052053406135831</v>
      </c>
      <c r="K5180">
        <v>5175</v>
      </c>
      <c r="L5180" s="2">
        <v>-2.8289995683509502E-4</v>
      </c>
      <c r="M5180" s="2">
        <v>0.29957211608929601</v>
      </c>
    </row>
    <row r="5181" spans="1:13" x14ac:dyDescent="0.55000000000000004">
      <c r="A5181">
        <v>5176</v>
      </c>
      <c r="C5181">
        <f t="shared" si="246"/>
        <v>-0.28845064259540187</v>
      </c>
      <c r="D5181">
        <f t="shared" si="247"/>
        <v>3.6100927045822122E-4</v>
      </c>
      <c r="E5181" s="2">
        <f t="shared" si="248"/>
        <v>0.27229905133551341</v>
      </c>
      <c r="K5181">
        <v>5176</v>
      </c>
      <c r="L5181" s="2">
        <v>-5.28340628100866E-4</v>
      </c>
      <c r="M5181" s="2">
        <v>0.23337217344038</v>
      </c>
    </row>
    <row r="5182" spans="1:13" x14ac:dyDescent="0.55000000000000004">
      <c r="A5182">
        <v>5177</v>
      </c>
      <c r="C5182">
        <f t="shared" si="246"/>
        <v>-0.20364474835150809</v>
      </c>
      <c r="D5182">
        <f t="shared" si="247"/>
        <v>5.7495388460915005E-4</v>
      </c>
      <c r="E5182" s="2">
        <f t="shared" si="248"/>
        <v>9.7573436669655761E-2</v>
      </c>
      <c r="K5182">
        <v>5177</v>
      </c>
      <c r="L5182" s="2">
        <v>-6.4145511147147103E-4</v>
      </c>
      <c r="M5182" s="2">
        <v>0.108722722217461</v>
      </c>
    </row>
    <row r="5183" spans="1:13" x14ac:dyDescent="0.55000000000000004">
      <c r="A5183">
        <v>5178</v>
      </c>
      <c r="C5183">
        <f t="shared" si="246"/>
        <v>-6.7728314762095912E-2</v>
      </c>
      <c r="D5183">
        <f t="shared" si="247"/>
        <v>6.4459719278948978E-4</v>
      </c>
      <c r="E5183" s="2">
        <f t="shared" si="248"/>
        <v>6.0374905448904576E-4</v>
      </c>
      <c r="K5183">
        <v>5178</v>
      </c>
      <c r="L5183" s="2">
        <v>-5.9391318287543003E-4</v>
      </c>
      <c r="M5183" s="2">
        <v>-4.3157009251621997E-2</v>
      </c>
    </row>
    <row r="5184" spans="1:13" x14ac:dyDescent="0.55000000000000004">
      <c r="A5184">
        <v>5179</v>
      </c>
      <c r="C5184">
        <f t="shared" si="246"/>
        <v>8.5186498230865548E-2</v>
      </c>
      <c r="D5184">
        <f t="shared" si="247"/>
        <v>5.5246019261285921E-4</v>
      </c>
      <c r="E5184" s="2">
        <f t="shared" si="248"/>
        <v>7.2584064105771687E-2</v>
      </c>
      <c r="K5184">
        <v>5179</v>
      </c>
      <c r="L5184" s="2">
        <v>-3.9762201325833701E-4</v>
      </c>
      <c r="M5184" s="2">
        <v>-0.18422780002698799</v>
      </c>
    </row>
    <row r="5185" spans="1:13" x14ac:dyDescent="0.55000000000000004">
      <c r="A5185">
        <v>5180</v>
      </c>
      <c r="C5185">
        <f t="shared" si="246"/>
        <v>0.21672129575895904</v>
      </c>
      <c r="D5185">
        <f t="shared" si="247"/>
        <v>3.2166732902713202E-4</v>
      </c>
      <c r="E5185" s="2">
        <f t="shared" si="248"/>
        <v>0.24589587471617672</v>
      </c>
      <c r="K5185">
        <v>5180</v>
      </c>
      <c r="L5185" s="2">
        <v>-1.01743943752801E-4</v>
      </c>
      <c r="M5185" s="2">
        <v>-0.27915759541929702</v>
      </c>
    </row>
    <row r="5186" spans="1:13" x14ac:dyDescent="0.55000000000000004">
      <c r="A5186">
        <v>5181</v>
      </c>
      <c r="C5186">
        <f t="shared" si="246"/>
        <v>0.29386361617401352</v>
      </c>
      <c r="D5186">
        <f t="shared" si="247"/>
        <v>1.0142746064919024E-5</v>
      </c>
      <c r="E5186" s="2">
        <f t="shared" si="248"/>
        <v>0.3576449706854874</v>
      </c>
      <c r="K5186">
        <v>5181</v>
      </c>
      <c r="L5186" s="2">
        <v>2.1961652763922599E-4</v>
      </c>
      <c r="M5186" s="2">
        <v>-0.30417063927084598</v>
      </c>
    </row>
    <row r="5187" spans="1:13" x14ac:dyDescent="0.55000000000000004">
      <c r="A5187">
        <v>5182</v>
      </c>
      <c r="C5187">
        <f t="shared" si="246"/>
        <v>0.29725236308345693</v>
      </c>
      <c r="D5187">
        <f t="shared" si="247"/>
        <v>-3.0392745236332535E-4</v>
      </c>
      <c r="E5187" s="2">
        <f t="shared" si="248"/>
        <v>0.30278014976179579</v>
      </c>
      <c r="K5187">
        <v>5182</v>
      </c>
      <c r="L5187" s="2">
        <v>4.8597267728198201E-4</v>
      </c>
      <c r="M5187" s="2">
        <v>-0.25300225957935701</v>
      </c>
    </row>
    <row r="5188" spans="1:13" x14ac:dyDescent="0.55000000000000004">
      <c r="A5188">
        <v>5183</v>
      </c>
      <c r="C5188">
        <f t="shared" si="246"/>
        <v>0.22603703244223167</v>
      </c>
      <c r="D5188">
        <f t="shared" si="247"/>
        <v>-5.4171826653546086E-4</v>
      </c>
      <c r="E5188" s="2">
        <f t="shared" si="248"/>
        <v>0.13286384173902374</v>
      </c>
      <c r="K5188">
        <v>5183</v>
      </c>
      <c r="L5188" s="2">
        <v>6.3061395514384696E-4</v>
      </c>
      <c r="M5188" s="2">
        <v>-0.13846789446414601</v>
      </c>
    </row>
    <row r="5189" spans="1:13" x14ac:dyDescent="0.55000000000000004">
      <c r="A5189">
        <v>5184</v>
      </c>
      <c r="C5189">
        <f t="shared" si="246"/>
        <v>9.8091171140615177E-2</v>
      </c>
      <c r="D5189">
        <f t="shared" si="247"/>
        <v>-6.4354921432225904E-4</v>
      </c>
      <c r="E5189" s="2">
        <f t="shared" si="248"/>
        <v>7.6290716949204418E-3</v>
      </c>
      <c r="K5189">
        <v>5184</v>
      </c>
      <c r="L5189" s="2">
        <v>6.1731405589497202E-4</v>
      </c>
      <c r="M5189" s="2">
        <v>1.0746613812064701E-2</v>
      </c>
    </row>
    <row r="5190" spans="1:13" x14ac:dyDescent="0.55000000000000004">
      <c r="A5190">
        <v>5185</v>
      </c>
      <c r="C5190">
        <f t="shared" ref="C5190:C5253" si="249">$D$1*COS($B$2*(A5190-$L$2)+$B$1)</f>
        <v>-5.4473506517274208E-2</v>
      </c>
      <c r="D5190">
        <f t="shared" ref="D5190:D5253" si="250">$D$2*COS($B$2*(A5190-$L$3)+$B$3)</f>
        <v>-5.8386287425730066E-4</v>
      </c>
      <c r="E5190" s="2">
        <f t="shared" ref="E5190:E5253" si="251">(M5190-C5190)^2</f>
        <v>4.4835128755621595E-2</v>
      </c>
      <c r="K5190">
        <v>5185</v>
      </c>
      <c r="L5190" s="2">
        <v>4.4940402180882101E-4</v>
      </c>
      <c r="M5190" s="2">
        <v>0.15726956599189101</v>
      </c>
    </row>
    <row r="5191" spans="1:13" x14ac:dyDescent="0.55000000000000004">
      <c r="A5191">
        <v>5186</v>
      </c>
      <c r="C5191">
        <f t="shared" si="249"/>
        <v>-0.19336648225184516</v>
      </c>
      <c r="D5191">
        <f t="shared" si="250"/>
        <v>-3.7763925960698552E-4</v>
      </c>
      <c r="E5191" s="2">
        <f t="shared" si="251"/>
        <v>0.20955324654756879</v>
      </c>
      <c r="K5191">
        <v>5186</v>
      </c>
      <c r="L5191" s="2">
        <v>1.68937962560501E-4</v>
      </c>
      <c r="M5191" s="2">
        <v>0.26440337973949302</v>
      </c>
    </row>
    <row r="5192" spans="1:13" x14ac:dyDescent="0.55000000000000004">
      <c r="A5192">
        <v>5187</v>
      </c>
      <c r="C5192">
        <f t="shared" si="249"/>
        <v>-0.28372854678325365</v>
      </c>
      <c r="D5192">
        <f t="shared" si="250"/>
        <v>-7.6636150799327889E-5</v>
      </c>
      <c r="E5192" s="2">
        <f t="shared" si="251"/>
        <v>0.34697315623162278</v>
      </c>
      <c r="K5192">
        <v>5187</v>
      </c>
      <c r="L5192" s="2">
        <v>-1.5383965742612899E-4</v>
      </c>
      <c r="M5192" s="2">
        <v>0.30531572679185098</v>
      </c>
    </row>
    <row r="5193" spans="1:13" x14ac:dyDescent="0.55000000000000004">
      <c r="A5193">
        <v>5188</v>
      </c>
      <c r="C5193">
        <f t="shared" si="249"/>
        <v>-0.30288072659559351</v>
      </c>
      <c r="D5193">
        <f t="shared" si="250"/>
        <v>2.4360101649272662E-4</v>
      </c>
      <c r="E5193" s="2">
        <f t="shared" si="251"/>
        <v>0.32791723686740609</v>
      </c>
      <c r="K5193">
        <v>5188</v>
      </c>
      <c r="L5193" s="2">
        <v>-4.3808718085843802E-4</v>
      </c>
      <c r="M5193" s="2">
        <v>0.26975985602792801</v>
      </c>
    </row>
    <row r="5194" spans="1:13" x14ac:dyDescent="0.55000000000000004">
      <c r="A5194">
        <v>5189</v>
      </c>
      <c r="C5194">
        <f t="shared" si="249"/>
        <v>-0.24601622825242553</v>
      </c>
      <c r="D5194">
        <f t="shared" si="250"/>
        <v>5.0269946335178446E-4</v>
      </c>
      <c r="E5194" s="2">
        <f t="shared" si="251"/>
        <v>0.1702859515939486</v>
      </c>
      <c r="K5194">
        <v>5189</v>
      </c>
      <c r="L5194" s="2">
        <v>-6.1261305214918495E-4</v>
      </c>
      <c r="M5194" s="2">
        <v>0.166640955853157</v>
      </c>
    </row>
    <row r="5195" spans="1:13" x14ac:dyDescent="0.55000000000000004">
      <c r="A5195">
        <v>5190</v>
      </c>
      <c r="C5195">
        <f t="shared" si="249"/>
        <v>-0.12740684222854118</v>
      </c>
      <c r="D5195">
        <f t="shared" si="250"/>
        <v>6.3563094097349355E-4</v>
      </c>
      <c r="E5195" s="2">
        <f t="shared" si="251"/>
        <v>2.2258442859840303E-2</v>
      </c>
      <c r="K5195">
        <v>5190</v>
      </c>
      <c r="L5195" s="2">
        <v>-6.3370618415370004E-4</v>
      </c>
      <c r="M5195" s="2">
        <v>2.1785794519524601E-2</v>
      </c>
    </row>
    <row r="5196" spans="1:13" x14ac:dyDescent="0.55000000000000004">
      <c r="A5196">
        <v>5191</v>
      </c>
      <c r="C5196">
        <f t="shared" si="249"/>
        <v>2.3178975671554056E-2</v>
      </c>
      <c r="D5196">
        <f t="shared" si="250"/>
        <v>6.0903245044803241E-4</v>
      </c>
      <c r="E5196" s="2">
        <f t="shared" si="251"/>
        <v>2.3014325065637841E-2</v>
      </c>
      <c r="K5196">
        <v>5191</v>
      </c>
      <c r="L5196" s="2">
        <v>-4.9608367110916003E-4</v>
      </c>
      <c r="M5196" s="2">
        <v>-0.12852575420078</v>
      </c>
    </row>
    <row r="5197" spans="1:13" x14ac:dyDescent="0.55000000000000004">
      <c r="A5197">
        <v>5192</v>
      </c>
      <c r="C5197">
        <f t="shared" si="249"/>
        <v>0.16794735925027515</v>
      </c>
      <c r="D5197">
        <f t="shared" si="250"/>
        <v>4.2957965224909678E-4</v>
      </c>
      <c r="E5197" s="2">
        <f t="shared" si="251"/>
        <v>0.17188867382167983</v>
      </c>
      <c r="K5197">
        <v>5192</v>
      </c>
      <c r="L5197" s="2">
        <v>-2.3421392515566E-4</v>
      </c>
      <c r="M5197" s="2">
        <v>-0.24664723046560599</v>
      </c>
    </row>
    <row r="5198" spans="1:13" x14ac:dyDescent="0.55000000000000004">
      <c r="A5198">
        <v>5193</v>
      </c>
      <c r="C5198">
        <f t="shared" si="249"/>
        <v>0.2705644957088425</v>
      </c>
      <c r="D5198">
        <f t="shared" si="250"/>
        <v>1.423114161547125E-4</v>
      </c>
      <c r="E5198" s="2">
        <f t="shared" si="251"/>
        <v>0.32896978134859811</v>
      </c>
      <c r="K5198">
        <v>5193</v>
      </c>
      <c r="L5198" s="2">
        <v>8.6316151310781604E-5</v>
      </c>
      <c r="M5198" s="2">
        <v>-0.30299437777198701</v>
      </c>
    </row>
    <row r="5199" spans="1:13" x14ac:dyDescent="0.55000000000000004">
      <c r="A5199">
        <v>5194</v>
      </c>
      <c r="C5199">
        <f t="shared" si="249"/>
        <v>0.30527564679155517</v>
      </c>
      <c r="D5199">
        <f t="shared" si="250"/>
        <v>-1.806739857078604E-4</v>
      </c>
      <c r="E5199" s="2">
        <f t="shared" si="251"/>
        <v>0.3466034253835194</v>
      </c>
      <c r="K5199">
        <v>5194</v>
      </c>
      <c r="L5199" s="2">
        <v>3.8522781221491E-4</v>
      </c>
      <c r="M5199" s="2">
        <v>-0.28345470352471602</v>
      </c>
    </row>
    <row r="5200" spans="1:13" x14ac:dyDescent="0.55000000000000004">
      <c r="A5200">
        <v>5195</v>
      </c>
      <c r="C5200">
        <f t="shared" si="249"/>
        <v>0.26336904523078891</v>
      </c>
      <c r="D5200">
        <f t="shared" si="250"/>
        <v>-4.5831402545990911E-4</v>
      </c>
      <c r="E5200" s="2">
        <f t="shared" si="251"/>
        <v>0.20820155478447369</v>
      </c>
      <c r="K5200">
        <v>5195</v>
      </c>
      <c r="L5200" s="2">
        <v>5.8765677776996604E-4</v>
      </c>
      <c r="M5200" s="2">
        <v>-0.19292204035436</v>
      </c>
    </row>
    <row r="5201" spans="1:13" x14ac:dyDescent="0.55000000000000004">
      <c r="A5201">
        <v>5196</v>
      </c>
      <c r="C5201">
        <f t="shared" si="249"/>
        <v>0.15536236469604336</v>
      </c>
      <c r="D5201">
        <f t="shared" si="250"/>
        <v>-6.2092690531917656E-4</v>
      </c>
      <c r="E5201" s="2">
        <f t="shared" si="251"/>
        <v>4.3862273669662978E-2</v>
      </c>
      <c r="K5201">
        <v>5196</v>
      </c>
      <c r="L5201" s="2">
        <v>6.4290345777455102E-4</v>
      </c>
      <c r="M5201" s="2">
        <v>-5.4070855375804298E-2</v>
      </c>
    </row>
    <row r="5202" spans="1:13" x14ac:dyDescent="0.55000000000000004">
      <c r="A5202">
        <v>5197</v>
      </c>
      <c r="C5202">
        <f t="shared" si="249"/>
        <v>8.363005401403379E-3</v>
      </c>
      <c r="D5202">
        <f t="shared" si="250"/>
        <v>-6.277002200440274E-4</v>
      </c>
      <c r="E5202" s="2">
        <f t="shared" si="251"/>
        <v>8.0927485887194572E-3</v>
      </c>
      <c r="K5202">
        <v>5197</v>
      </c>
      <c r="L5202" s="2">
        <v>5.3713097849599596E-4</v>
      </c>
      <c r="M5202" s="2">
        <v>9.8322710762856494E-2</v>
      </c>
    </row>
    <row r="5203" spans="1:13" x14ac:dyDescent="0.55000000000000004">
      <c r="A5203">
        <v>5198</v>
      </c>
      <c r="C5203">
        <f t="shared" si="249"/>
        <v>-0.1407352919688499</v>
      </c>
      <c r="D5203">
        <f t="shared" si="250"/>
        <v>-4.7693401041183013E-4</v>
      </c>
      <c r="E5203" s="2">
        <f t="shared" si="251"/>
        <v>0.13456134069480533</v>
      </c>
      <c r="K5203">
        <v>5198</v>
      </c>
      <c r="L5203" s="2">
        <v>2.9683071353444002E-4</v>
      </c>
      <c r="M5203" s="2">
        <v>0.22609074404114399</v>
      </c>
    </row>
    <row r="5204" spans="1:13" x14ac:dyDescent="0.55000000000000004">
      <c r="A5204">
        <v>5199</v>
      </c>
      <c r="C5204">
        <f t="shared" si="249"/>
        <v>-0.25451199752172515</v>
      </c>
      <c r="D5204">
        <f t="shared" si="250"/>
        <v>-2.0646741713647602E-4</v>
      </c>
      <c r="E5204" s="2">
        <f t="shared" si="251"/>
        <v>0.30442248480854917</v>
      </c>
      <c r="K5204">
        <v>5199</v>
      </c>
      <c r="L5204" s="2">
        <v>-1.7812645035877499E-5</v>
      </c>
      <c r="M5204" s="2">
        <v>0.29723294790917698</v>
      </c>
    </row>
    <row r="5205" spans="1:13" x14ac:dyDescent="0.55000000000000004">
      <c r="A5205">
        <v>5200</v>
      </c>
      <c r="C5205">
        <f t="shared" si="249"/>
        <v>-0.30441155638389739</v>
      </c>
      <c r="D5205">
        <f t="shared" si="250"/>
        <v>1.1581814585228622E-4</v>
      </c>
      <c r="E5205" s="2">
        <f t="shared" si="251"/>
        <v>0.35801419302118564</v>
      </c>
      <c r="K5205">
        <v>5200</v>
      </c>
      <c r="L5205" s="2">
        <v>-3.2799471615533199E-4</v>
      </c>
      <c r="M5205" s="2">
        <v>0.29393131607401501</v>
      </c>
    </row>
    <row r="5206" spans="1:13" x14ac:dyDescent="0.55000000000000004">
      <c r="A5206">
        <v>5201</v>
      </c>
      <c r="C5206">
        <f t="shared" si="249"/>
        <v>-0.27791023108112844</v>
      </c>
      <c r="D5206">
        <f t="shared" si="250"/>
        <v>4.0903579548131068E-4</v>
      </c>
      <c r="E5206" s="2">
        <f t="shared" si="251"/>
        <v>0.24494876978377814</v>
      </c>
      <c r="K5206">
        <v>5201</v>
      </c>
      <c r="L5206" s="2">
        <v>-5.5602847588218595E-4</v>
      </c>
      <c r="M5206" s="2">
        <v>0.21701276271061101</v>
      </c>
    </row>
    <row r="5207" spans="1:13" x14ac:dyDescent="0.55000000000000004">
      <c r="A5207">
        <v>5202</v>
      </c>
      <c r="C5207">
        <f t="shared" si="249"/>
        <v>-0.18165929566005276</v>
      </c>
      <c r="D5207">
        <f t="shared" si="250"/>
        <v>5.9959408223962099E-4</v>
      </c>
      <c r="E5207" s="2">
        <f t="shared" si="251"/>
        <v>7.1503461839520069E-2</v>
      </c>
      <c r="K5207">
        <v>5202</v>
      </c>
      <c r="L5207" s="2">
        <v>-6.4480145447410404E-4</v>
      </c>
      <c r="M5207" s="2">
        <v>8.5742016676891603E-2</v>
      </c>
    </row>
    <row r="5208" spans="1:13" x14ac:dyDescent="0.55000000000000004">
      <c r="A5208">
        <v>5203</v>
      </c>
      <c r="C5208">
        <f t="shared" si="249"/>
        <v>-3.9815706102440819E-2</v>
      </c>
      <c r="D5208">
        <f t="shared" si="250"/>
        <v>6.3966689279625066E-4</v>
      </c>
      <c r="E5208" s="2">
        <f t="shared" si="251"/>
        <v>7.3916794472637915E-4</v>
      </c>
      <c r="K5208">
        <v>5203</v>
      </c>
      <c r="L5208" s="2">
        <v>-5.7207990873516304E-4</v>
      </c>
      <c r="M5208" s="2">
        <v>-6.7003349338410706E-2</v>
      </c>
    </row>
    <row r="5209" spans="1:13" x14ac:dyDescent="0.55000000000000004">
      <c r="A5209">
        <v>5204</v>
      </c>
      <c r="C5209">
        <f t="shared" si="249"/>
        <v>0.11202078643632188</v>
      </c>
      <c r="D5209">
        <f t="shared" si="250"/>
        <v>5.1919679637209726E-4</v>
      </c>
      <c r="E5209" s="2">
        <f t="shared" si="251"/>
        <v>9.9217501434139432E-2</v>
      </c>
      <c r="K5209">
        <v>5204</v>
      </c>
      <c r="L5209" s="2">
        <v>-3.56077400927398E-4</v>
      </c>
      <c r="M5209" s="2">
        <v>-0.20296731085330499</v>
      </c>
    </row>
    <row r="5210" spans="1:13" x14ac:dyDescent="0.55000000000000004">
      <c r="A5210">
        <v>5205</v>
      </c>
      <c r="C5210">
        <f t="shared" si="249"/>
        <v>0.23574242279259985</v>
      </c>
      <c r="D5210">
        <f t="shared" si="250"/>
        <v>2.6841924785808268E-4</v>
      </c>
      <c r="E5210" s="2">
        <f t="shared" si="251"/>
        <v>0.27440758397887116</v>
      </c>
      <c r="K5210">
        <v>5205</v>
      </c>
      <c r="L5210" s="2">
        <v>-5.0893099113539799E-5</v>
      </c>
      <c r="M5210" s="2">
        <v>-0.28809685024720499</v>
      </c>
    </row>
    <row r="5211" spans="1:13" x14ac:dyDescent="0.55000000000000004">
      <c r="A5211">
        <v>5206</v>
      </c>
      <c r="C5211">
        <f t="shared" si="249"/>
        <v>0.30029768008394103</v>
      </c>
      <c r="D5211">
        <f t="shared" si="250"/>
        <v>-4.9725874039482808E-5</v>
      </c>
      <c r="E5211" s="2">
        <f t="shared" si="251"/>
        <v>0.36164398421972727</v>
      </c>
      <c r="K5211">
        <v>5206</v>
      </c>
      <c r="L5211" s="2">
        <v>2.6703769509116998E-4</v>
      </c>
      <c r="M5211" s="2">
        <v>-0.30107074627358499</v>
      </c>
    </row>
    <row r="5212" spans="1:13" x14ac:dyDescent="0.55000000000000004">
      <c r="A5212">
        <v>5207</v>
      </c>
      <c r="C5212">
        <f t="shared" si="249"/>
        <v>0.28948454944778435</v>
      </c>
      <c r="D5212">
        <f t="shared" si="250"/>
        <v>-3.5539084968748245E-4</v>
      </c>
      <c r="E5212" s="2">
        <f t="shared" si="251"/>
        <v>0.27891512376646532</v>
      </c>
      <c r="K5212">
        <v>5207</v>
      </c>
      <c r="L5212" s="2">
        <v>5.1808724197870398E-4</v>
      </c>
      <c r="M5212" s="2">
        <v>-0.238639606188431</v>
      </c>
    </row>
    <row r="5213" spans="1:13" x14ac:dyDescent="0.55000000000000004">
      <c r="A5213">
        <v>5208</v>
      </c>
      <c r="C5213">
        <f t="shared" si="249"/>
        <v>0.20601689875079171</v>
      </c>
      <c r="D5213">
        <f t="shared" si="250"/>
        <v>-5.7186021311334218E-4</v>
      </c>
      <c r="E5213" s="2">
        <f t="shared" si="251"/>
        <v>0.10397825570512961</v>
      </c>
      <c r="K5213">
        <v>5208</v>
      </c>
      <c r="L5213" s="2">
        <v>6.3937862513275602E-4</v>
      </c>
      <c r="M5213" s="2">
        <v>-0.11643969632074599</v>
      </c>
    </row>
    <row r="5214" spans="1:13" x14ac:dyDescent="0.55000000000000004">
      <c r="A5214">
        <v>5209</v>
      </c>
      <c r="C5214">
        <f t="shared" si="249"/>
        <v>7.0843348959023639E-2</v>
      </c>
      <c r="D5214">
        <f t="shared" si="250"/>
        <v>-6.448047169046394E-4</v>
      </c>
      <c r="E5214" s="2">
        <f t="shared" si="251"/>
        <v>1.2902529467242235E-3</v>
      </c>
      <c r="K5214">
        <v>5209</v>
      </c>
      <c r="L5214" s="2">
        <v>6.0053366520528104E-4</v>
      </c>
      <c r="M5214" s="2">
        <v>3.4923257829904499E-2</v>
      </c>
    </row>
    <row r="5215" spans="1:13" x14ac:dyDescent="0.55000000000000004">
      <c r="A5215">
        <v>5210</v>
      </c>
      <c r="C5215">
        <f t="shared" si="249"/>
        <v>-8.2110388160005071E-2</v>
      </c>
      <c r="D5215">
        <f t="shared" si="250"/>
        <v>-5.5591682816028291E-4</v>
      </c>
      <c r="E5215" s="2">
        <f t="shared" si="251"/>
        <v>6.7418046458349701E-2</v>
      </c>
      <c r="K5215">
        <v>5210</v>
      </c>
      <c r="L5215" s="2">
        <v>4.1128132338674999E-4</v>
      </c>
      <c r="M5215" s="2">
        <v>0.17753946540889201</v>
      </c>
    </row>
    <row r="5216" spans="1:13" x14ac:dyDescent="0.55000000000000004">
      <c r="A5216">
        <v>5211</v>
      </c>
      <c r="C5216">
        <f t="shared" si="249"/>
        <v>-0.21445614860269085</v>
      </c>
      <c r="D5216">
        <f t="shared" si="250"/>
        <v>-3.2750553334457181E-4</v>
      </c>
      <c r="E5216" s="2">
        <f t="shared" si="251"/>
        <v>0.24024306318659316</v>
      </c>
      <c r="K5216">
        <v>5211</v>
      </c>
      <c r="L5216" s="2">
        <v>1.19021022721909E-4</v>
      </c>
      <c r="M5216" s="2">
        <v>0.275689812501339</v>
      </c>
    </row>
    <row r="5217" spans="1:13" x14ac:dyDescent="0.55000000000000004">
      <c r="A5217">
        <v>5212</v>
      </c>
      <c r="C5217">
        <f t="shared" si="249"/>
        <v>-0.29297793612304718</v>
      </c>
      <c r="D5217">
        <f t="shared" si="250"/>
        <v>-1.6897252928280402E-5</v>
      </c>
      <c r="E5217" s="2">
        <f t="shared" si="251"/>
        <v>0.35732881977578063</v>
      </c>
      <c r="K5217">
        <v>5212</v>
      </c>
      <c r="L5217" s="2">
        <v>-2.03048831436455E-4</v>
      </c>
      <c r="M5217" s="2">
        <v>0.304791935797394</v>
      </c>
    </row>
    <row r="5218" spans="1:13" x14ac:dyDescent="0.55000000000000004">
      <c r="A5218">
        <v>5213</v>
      </c>
      <c r="C5218">
        <f t="shared" si="249"/>
        <v>-0.29796843716190813</v>
      </c>
      <c r="D5218">
        <f t="shared" si="250"/>
        <v>2.9795188180301501E-4</v>
      </c>
      <c r="E5218" s="2">
        <f t="shared" si="251"/>
        <v>0.3086085424223467</v>
      </c>
      <c r="K5218">
        <v>5213</v>
      </c>
      <c r="L5218" s="2">
        <v>-4.7426384613805702E-4</v>
      </c>
      <c r="M5218" s="2">
        <v>0.25755702798109198</v>
      </c>
    </row>
    <row r="5219" spans="1:13" x14ac:dyDescent="0.55000000000000004">
      <c r="A5219">
        <v>5214</v>
      </c>
      <c r="C5219">
        <f t="shared" si="249"/>
        <v>-0.22817514115007551</v>
      </c>
      <c r="D5219">
        <f t="shared" si="250"/>
        <v>5.3802137453380476E-4</v>
      </c>
      <c r="E5219" s="2">
        <f t="shared" si="251"/>
        <v>0.13986889849525785</v>
      </c>
      <c r="K5219">
        <v>5214</v>
      </c>
      <c r="L5219" s="2">
        <v>-6.2669653845507896E-4</v>
      </c>
      <c r="M5219" s="2">
        <v>0.14581536473912199</v>
      </c>
    </row>
    <row r="5220" spans="1:13" x14ac:dyDescent="0.55000000000000004">
      <c r="A5220">
        <v>5215</v>
      </c>
      <c r="C5220">
        <f t="shared" si="249"/>
        <v>-0.10111469425993849</v>
      </c>
      <c r="D5220">
        <f t="shared" si="250"/>
        <v>6.4305884284737247E-4</v>
      </c>
      <c r="E5220" s="2">
        <f t="shared" si="251"/>
        <v>9.7353807529270541E-3</v>
      </c>
      <c r="K5220">
        <v>5215</v>
      </c>
      <c r="L5220" s="2">
        <v>-6.2216919497295098E-4</v>
      </c>
      <c r="M5220" s="2">
        <v>-2.44666117461214E-3</v>
      </c>
    </row>
    <row r="5221" spans="1:13" x14ac:dyDescent="0.55000000000000004">
      <c r="A5221">
        <v>5216</v>
      </c>
      <c r="C5221">
        <f t="shared" si="249"/>
        <v>5.1323409560797069E-2</v>
      </c>
      <c r="D5221">
        <f t="shared" si="250"/>
        <v>5.8670209621117491E-4</v>
      </c>
      <c r="E5221" s="2">
        <f t="shared" si="251"/>
        <v>4.0569740527570931E-2</v>
      </c>
      <c r="K5221">
        <v>5216</v>
      </c>
      <c r="L5221" s="2">
        <v>-4.6181571695237298E-4</v>
      </c>
      <c r="M5221" s="2">
        <v>-0.15009590561917999</v>
      </c>
    </row>
    <row r="5222" spans="1:13" x14ac:dyDescent="0.55000000000000004">
      <c r="A5222">
        <v>5217</v>
      </c>
      <c r="C5222">
        <f t="shared" si="249"/>
        <v>0.19088041939167616</v>
      </c>
      <c r="D5222">
        <f t="shared" si="250"/>
        <v>3.8309549012870809E-4</v>
      </c>
      <c r="E5222" s="2">
        <f t="shared" si="251"/>
        <v>0.203430874223516</v>
      </c>
      <c r="K5222">
        <v>5217</v>
      </c>
      <c r="L5222" s="2">
        <v>-1.85797627724355E-4</v>
      </c>
      <c r="M5222" s="2">
        <v>-0.26015269937402602</v>
      </c>
    </row>
    <row r="5223" spans="1:13" x14ac:dyDescent="0.55000000000000004">
      <c r="A5223">
        <v>5218</v>
      </c>
      <c r="C5223">
        <f t="shared" si="249"/>
        <v>0.28253046739743815</v>
      </c>
      <c r="D5223">
        <f t="shared" si="250"/>
        <v>8.3339991034210543E-5</v>
      </c>
      <c r="E5223" s="2">
        <f t="shared" si="251"/>
        <v>0.34525390304616332</v>
      </c>
      <c r="K5223">
        <v>5218</v>
      </c>
      <c r="L5223" s="2">
        <v>1.36754629972029E-4</v>
      </c>
      <c r="M5223" s="2">
        <v>-0.30505263570046698</v>
      </c>
    </row>
    <row r="5224" spans="1:13" x14ac:dyDescent="0.55000000000000004">
      <c r="A5224">
        <v>5219</v>
      </c>
      <c r="C5224">
        <f t="shared" si="249"/>
        <v>0.30327132335617857</v>
      </c>
      <c r="D5224">
        <f t="shared" si="250"/>
        <v>-2.3733208914224457E-4</v>
      </c>
      <c r="E5224" s="2">
        <f t="shared" si="251"/>
        <v>0.33272312403573917</v>
      </c>
      <c r="K5224">
        <v>5219</v>
      </c>
      <c r="L5224" s="2">
        <v>4.25055842227787E-4</v>
      </c>
      <c r="M5224" s="2">
        <v>-0.273550247006563</v>
      </c>
    </row>
    <row r="5225" spans="1:13" x14ac:dyDescent="0.55000000000000004">
      <c r="A5225">
        <v>5220</v>
      </c>
      <c r="C5225">
        <f t="shared" si="249"/>
        <v>0.24789746960610673</v>
      </c>
      <c r="D5225">
        <f t="shared" si="250"/>
        <v>-4.9843881750453144E-4</v>
      </c>
      <c r="E5225" s="2">
        <f t="shared" si="251"/>
        <v>0.17760574952921965</v>
      </c>
      <c r="K5225">
        <v>5220</v>
      </c>
      <c r="L5225" s="2">
        <v>6.0689918194258496E-4</v>
      </c>
      <c r="M5225" s="2">
        <v>-0.173535501967333</v>
      </c>
    </row>
    <row r="5226" spans="1:13" x14ac:dyDescent="0.55000000000000004">
      <c r="A5226">
        <v>5221</v>
      </c>
      <c r="C5226">
        <f t="shared" si="249"/>
        <v>0.1303065762487062</v>
      </c>
      <c r="D5226">
        <f t="shared" si="250"/>
        <v>-6.3444790893420503E-4</v>
      </c>
      <c r="E5226" s="2">
        <f t="shared" si="251"/>
        <v>2.571670556268774E-2</v>
      </c>
      <c r="K5226">
        <v>5221</v>
      </c>
      <c r="L5226" s="2">
        <v>6.3674085661067097E-4</v>
      </c>
      <c r="M5226" s="2">
        <v>-3.00577139242863E-2</v>
      </c>
    </row>
    <row r="5227" spans="1:13" x14ac:dyDescent="0.55000000000000004">
      <c r="A5227">
        <v>5222</v>
      </c>
      <c r="C5227">
        <f t="shared" si="249"/>
        <v>-1.9988521102423135E-2</v>
      </c>
      <c r="D5227">
        <f t="shared" si="250"/>
        <v>-6.1122394832223296E-4</v>
      </c>
      <c r="E5227" s="2">
        <f t="shared" si="251"/>
        <v>1.9863163593243551E-2</v>
      </c>
      <c r="K5227">
        <v>5222</v>
      </c>
      <c r="L5227" s="2">
        <v>5.0710683368711295E-4</v>
      </c>
      <c r="M5227" s="2">
        <v>0.12094821503561699</v>
      </c>
    </row>
    <row r="5228" spans="1:13" x14ac:dyDescent="0.55000000000000004">
      <c r="A5228">
        <v>5223</v>
      </c>
      <c r="C5228">
        <f t="shared" si="249"/>
        <v>-0.16526692097957105</v>
      </c>
      <c r="D5228">
        <f t="shared" si="250"/>
        <v>-4.3459566026343932E-4</v>
      </c>
      <c r="E5228" s="2">
        <f t="shared" si="251"/>
        <v>0.16559107611246029</v>
      </c>
      <c r="K5228">
        <v>5223</v>
      </c>
      <c r="L5228" s="2">
        <v>2.5046475840421101E-4</v>
      </c>
      <c r="M5228" s="2">
        <v>0.241661913231597</v>
      </c>
    </row>
    <row r="5229" spans="1:13" x14ac:dyDescent="0.55000000000000004">
      <c r="A5229">
        <v>5224</v>
      </c>
      <c r="C5229">
        <f t="shared" si="249"/>
        <v>-0.26906680724335774</v>
      </c>
      <c r="D5229">
        <f t="shared" si="250"/>
        <v>-1.4889302202670339E-4</v>
      </c>
      <c r="E5229" s="2">
        <f t="shared" si="251"/>
        <v>0.32594587073474746</v>
      </c>
      <c r="K5229">
        <v>5224</v>
      </c>
      <c r="L5229" s="2">
        <v>-6.8907769391583304E-5</v>
      </c>
      <c r="M5229" s="2">
        <v>0.30184988609705199</v>
      </c>
    </row>
    <row r="5230" spans="1:13" x14ac:dyDescent="0.55000000000000004">
      <c r="A5230">
        <v>5225</v>
      </c>
      <c r="C5230">
        <f t="shared" si="249"/>
        <v>-0.30533659636735833</v>
      </c>
      <c r="D5230">
        <f t="shared" si="250"/>
        <v>1.7417862632284646E-4</v>
      </c>
      <c r="E5230" s="2">
        <f t="shared" si="251"/>
        <v>0.35019679706832985</v>
      </c>
      <c r="K5230">
        <v>5225</v>
      </c>
      <c r="L5230" s="2">
        <v>-3.71021918870489E-4</v>
      </c>
      <c r="M5230" s="2">
        <v>0.28643768244875401</v>
      </c>
    </row>
    <row r="5231" spans="1:13" x14ac:dyDescent="0.55000000000000004">
      <c r="A5231">
        <v>5226</v>
      </c>
      <c r="C5231">
        <f t="shared" si="249"/>
        <v>-0.26497333578904847</v>
      </c>
      <c r="D5231">
        <f t="shared" si="250"/>
        <v>4.535351108561632E-4</v>
      </c>
      <c r="E5231" s="2">
        <f t="shared" si="251"/>
        <v>0.21553615917945315</v>
      </c>
      <c r="K5231">
        <v>5226</v>
      </c>
      <c r="L5231" s="2">
        <v>-5.8021132711539604E-4</v>
      </c>
      <c r="M5231" s="2">
        <v>0.19928538430078799</v>
      </c>
    </row>
    <row r="5232" spans="1:13" x14ac:dyDescent="0.55000000000000004">
      <c r="A5232">
        <v>5227</v>
      </c>
      <c r="C5232">
        <f t="shared" si="249"/>
        <v>-0.15810735312242127</v>
      </c>
      <c r="D5232">
        <f t="shared" si="250"/>
        <v>6.1906384233072513E-4</v>
      </c>
      <c r="E5232" s="2">
        <f t="shared" si="251"/>
        <v>4.8544506241277721E-2</v>
      </c>
      <c r="K5232">
        <v>5227</v>
      </c>
      <c r="L5232" s="2">
        <v>-6.4408320911449205E-4</v>
      </c>
      <c r="M5232" s="2">
        <v>6.2220825377918801E-2</v>
      </c>
    </row>
    <row r="5233" spans="1:13" x14ac:dyDescent="0.55000000000000004">
      <c r="A5233">
        <v>5228</v>
      </c>
      <c r="C5233">
        <f t="shared" si="249"/>
        <v>-1.1559757460643954E-2</v>
      </c>
      <c r="D5233">
        <f t="shared" si="250"/>
        <v>6.2922059821071978E-4</v>
      </c>
      <c r="E5233" s="2">
        <f t="shared" si="251"/>
        <v>6.2200932491392599E-3</v>
      </c>
      <c r="K5233">
        <v>5228</v>
      </c>
      <c r="L5233" s="2">
        <v>-5.4664045578871399E-4</v>
      </c>
      <c r="M5233" s="2">
        <v>-9.0427325250827903E-2</v>
      </c>
    </row>
    <row r="5234" spans="1:13" x14ac:dyDescent="0.55000000000000004">
      <c r="A5234">
        <v>5229</v>
      </c>
      <c r="C5234">
        <f t="shared" si="249"/>
        <v>0.13788909366141838</v>
      </c>
      <c r="D5234">
        <f t="shared" si="250"/>
        <v>4.8145624686081896E-4</v>
      </c>
      <c r="E5234" s="2">
        <f t="shared" si="251"/>
        <v>0.12839070339518158</v>
      </c>
      <c r="K5234">
        <v>5229</v>
      </c>
      <c r="L5234" s="2">
        <v>-3.12288209199459E-4</v>
      </c>
      <c r="M5234" s="2">
        <v>-0.220427391300105</v>
      </c>
    </row>
    <row r="5235" spans="1:13" x14ac:dyDescent="0.55000000000000004">
      <c r="A5235">
        <v>5230</v>
      </c>
      <c r="C5235">
        <f t="shared" si="249"/>
        <v>0.25273068874816712</v>
      </c>
      <c r="D5235">
        <f t="shared" si="250"/>
        <v>2.1285652584029417E-4</v>
      </c>
      <c r="E5235" s="2">
        <f t="shared" si="251"/>
        <v>0.3002500118382333</v>
      </c>
      <c r="K5235">
        <v>5230</v>
      </c>
      <c r="L5235" s="2">
        <v>2.7855667920252801E-7</v>
      </c>
      <c r="M5235" s="2">
        <v>-0.29522004976601102</v>
      </c>
    </row>
    <row r="5236" spans="1:13" x14ac:dyDescent="0.55000000000000004">
      <c r="A5236">
        <v>5231</v>
      </c>
      <c r="C5236">
        <f t="shared" si="249"/>
        <v>0.30414220809936598</v>
      </c>
      <c r="D5236">
        <f t="shared" si="250"/>
        <v>-1.0916569650657101E-4</v>
      </c>
      <c r="E5236" s="2">
        <f t="shared" si="251"/>
        <v>0.36025831446732282</v>
      </c>
      <c r="K5236">
        <v>5231</v>
      </c>
      <c r="L5236" s="2">
        <v>3.1277555630951798E-4</v>
      </c>
      <c r="M5236" s="2">
        <v>-0.29607301535579</v>
      </c>
    </row>
    <row r="5237" spans="1:13" x14ac:dyDescent="0.55000000000000004">
      <c r="A5237">
        <v>5232</v>
      </c>
      <c r="C5237">
        <f t="shared" si="249"/>
        <v>0.27922044402760848</v>
      </c>
      <c r="D5237">
        <f t="shared" si="250"/>
        <v>-4.0378963005693571E-4</v>
      </c>
      <c r="E5237" s="2">
        <f t="shared" si="251"/>
        <v>0.2519970740275605</v>
      </c>
      <c r="K5237">
        <v>5232</v>
      </c>
      <c r="L5237" s="2">
        <v>5.4693597754343001E-4</v>
      </c>
      <c r="M5237" s="2">
        <v>-0.22277265754606901</v>
      </c>
    </row>
    <row r="5238" spans="1:13" x14ac:dyDescent="0.55000000000000004">
      <c r="A5238">
        <v>5233</v>
      </c>
      <c r="C5238">
        <f t="shared" si="249"/>
        <v>0.18422023400509865</v>
      </c>
      <c r="D5238">
        <f t="shared" si="250"/>
        <v>-5.9707087767771967E-4</v>
      </c>
      <c r="E5238" s="2">
        <f t="shared" si="251"/>
        <v>7.7227153718029504E-2</v>
      </c>
      <c r="K5238">
        <v>5233</v>
      </c>
      <c r="L5238" s="2">
        <v>6.44112890257113E-4</v>
      </c>
      <c r="M5238" s="2">
        <v>-9.3677505672699904E-2</v>
      </c>
    </row>
    <row r="5239" spans="1:13" x14ac:dyDescent="0.55000000000000004">
      <c r="A5239">
        <v>5234</v>
      </c>
      <c r="C5239">
        <f t="shared" si="249"/>
        <v>4.2984628301743294E-2</v>
      </c>
      <c r="D5239">
        <f t="shared" si="250"/>
        <v>-6.4049992025692806E-4</v>
      </c>
      <c r="E5239" s="2">
        <f t="shared" si="251"/>
        <v>2.5265516813486103E-4</v>
      </c>
      <c r="K5239">
        <v>5234</v>
      </c>
      <c r="L5239" s="2">
        <v>5.7996773381962402E-4</v>
      </c>
      <c r="M5239" s="2">
        <v>5.8879758629452501E-2</v>
      </c>
    </row>
    <row r="5240" spans="1:13" x14ac:dyDescent="0.55000000000000004">
      <c r="A5240">
        <v>5235</v>
      </c>
      <c r="C5240">
        <f t="shared" si="249"/>
        <v>-0.10903921305919921</v>
      </c>
      <c r="D5240">
        <f t="shared" si="250"/>
        <v>-5.2317698352150922E-4</v>
      </c>
      <c r="E5240" s="2">
        <f t="shared" si="251"/>
        <v>9.3470487534597177E-2</v>
      </c>
      <c r="K5240">
        <v>5235</v>
      </c>
      <c r="L5240" s="2">
        <v>3.7056606058839299E-4</v>
      </c>
      <c r="M5240" s="2">
        <v>0.196690222119354</v>
      </c>
    </row>
    <row r="5241" spans="1:13" x14ac:dyDescent="0.55000000000000004">
      <c r="A5241">
        <v>5236</v>
      </c>
      <c r="C5241">
        <f t="shared" si="249"/>
        <v>-0.2336965103087314</v>
      </c>
      <c r="D5241">
        <f t="shared" si="250"/>
        <v>-2.7454765161746407E-4</v>
      </c>
      <c r="E5241" s="2">
        <f t="shared" si="251"/>
        <v>0.26929344041260456</v>
      </c>
      <c r="K5241">
        <v>5236</v>
      </c>
      <c r="L5241" s="2">
        <v>6.8353818657854398E-5</v>
      </c>
      <c r="M5241" s="2">
        <v>0.28523839930190997</v>
      </c>
    </row>
    <row r="5242" spans="1:13" x14ac:dyDescent="0.55000000000000004">
      <c r="A5242">
        <v>5237</v>
      </c>
      <c r="C5242">
        <f t="shared" si="249"/>
        <v>-0.29970090940236427</v>
      </c>
      <c r="D5242">
        <f t="shared" si="250"/>
        <v>4.2987353837234856E-5</v>
      </c>
      <c r="E5242" s="2">
        <f t="shared" si="251"/>
        <v>0.36246150446743697</v>
      </c>
      <c r="K5242">
        <v>5237</v>
      </c>
      <c r="L5242" s="2">
        <v>-2.5097806119184999E-4</v>
      </c>
      <c r="M5242" s="2">
        <v>0.302346849888738</v>
      </c>
    </row>
    <row r="5243" spans="1:13" x14ac:dyDescent="0.55000000000000004">
      <c r="A5243">
        <v>5238</v>
      </c>
      <c r="C5243">
        <f t="shared" si="249"/>
        <v>-0.29048669743062505</v>
      </c>
      <c r="D5243">
        <f t="shared" si="250"/>
        <v>3.497334395763693E-4</v>
      </c>
      <c r="E5243" s="2">
        <f t="shared" si="251"/>
        <v>0.2853881810240082</v>
      </c>
      <c r="K5243">
        <v>5238</v>
      </c>
      <c r="L5243" s="2">
        <v>-5.0745092866119905E-4</v>
      </c>
      <c r="M5243" s="2">
        <v>0.243730656297245</v>
      </c>
    </row>
    <row r="5244" spans="1:13" x14ac:dyDescent="0.55000000000000004">
      <c r="A5244">
        <v>5239</v>
      </c>
      <c r="C5244">
        <f t="shared" si="249"/>
        <v>-0.20836644737798315</v>
      </c>
      <c r="D5244">
        <f t="shared" si="250"/>
        <v>5.6870380378251336E-4</v>
      </c>
      <c r="E5244" s="2">
        <f t="shared" si="251"/>
        <v>0.11051439568259278</v>
      </c>
      <c r="K5244">
        <v>5239</v>
      </c>
      <c r="L5244" s="2">
        <v>-6.36829563050334E-4</v>
      </c>
      <c r="M5244" s="2">
        <v>0.124070607840885</v>
      </c>
    </row>
    <row r="5245" spans="1:13" x14ac:dyDescent="0.55000000000000004">
      <c r="A5245">
        <v>5240</v>
      </c>
      <c r="C5245">
        <f t="shared" si="249"/>
        <v>-7.3950611049696344E-2</v>
      </c>
      <c r="D5245">
        <f t="shared" si="250"/>
        <v>6.4494150056430323E-4</v>
      </c>
      <c r="E5245" s="2">
        <f t="shared" si="251"/>
        <v>2.2360525214739275E-3</v>
      </c>
      <c r="K5245">
        <v>5240</v>
      </c>
      <c r="L5245" s="2">
        <v>-6.0671028276971497E-4</v>
      </c>
      <c r="M5245" s="2">
        <v>-2.66636940273959E-2</v>
      </c>
    </row>
    <row r="5246" spans="1:13" x14ac:dyDescent="0.55000000000000004">
      <c r="A5246">
        <v>5241</v>
      </c>
      <c r="C5246">
        <f t="shared" si="249"/>
        <v>7.9025269896861816E-2</v>
      </c>
      <c r="D5246">
        <f t="shared" si="250"/>
        <v>5.5931247499265433E-4</v>
      </c>
      <c r="E5246" s="2">
        <f t="shared" si="251"/>
        <v>6.2372654041057123E-2</v>
      </c>
      <c r="K5246">
        <v>5241</v>
      </c>
      <c r="L5246" s="2">
        <v>-4.2463664841207598E-4</v>
      </c>
      <c r="M5246" s="2">
        <v>-0.17071990831696701</v>
      </c>
    </row>
    <row r="5247" spans="1:13" x14ac:dyDescent="0.55000000000000004">
      <c r="A5247">
        <v>5242</v>
      </c>
      <c r="C5247">
        <f t="shared" si="249"/>
        <v>0.21216747381823353</v>
      </c>
      <c r="D5247">
        <f t="shared" si="250"/>
        <v>3.3330780757341946E-4</v>
      </c>
      <c r="E5247" s="2">
        <f t="shared" si="251"/>
        <v>0.23443582725318848</v>
      </c>
      <c r="K5247">
        <v>5242</v>
      </c>
      <c r="L5247" s="2">
        <v>-1.3621013120511201E-4</v>
      </c>
      <c r="M5247" s="2">
        <v>-0.27201826249913102</v>
      </c>
    </row>
    <row r="5248" spans="1:13" x14ac:dyDescent="0.55000000000000004">
      <c r="A5248">
        <v>5243</v>
      </c>
      <c r="C5248">
        <f t="shared" si="249"/>
        <v>0.29206011394888398</v>
      </c>
      <c r="D5248">
        <f t="shared" si="250"/>
        <v>2.364990602206276E-5</v>
      </c>
      <c r="E5248" s="2">
        <f t="shared" si="251"/>
        <v>0.35670525629270927</v>
      </c>
      <c r="K5248">
        <v>5243</v>
      </c>
      <c r="L5248" s="2">
        <v>1.8633105834847999E-4</v>
      </c>
      <c r="M5248" s="2">
        <v>-0.30518795535959797</v>
      </c>
    </row>
    <row r="5249" spans="1:13" x14ac:dyDescent="0.55000000000000004">
      <c r="A5249">
        <v>5244</v>
      </c>
      <c r="C5249">
        <f t="shared" si="249"/>
        <v>0.29865182161711151</v>
      </c>
      <c r="D5249">
        <f t="shared" si="250"/>
        <v>-2.9194362344036592E-4</v>
      </c>
      <c r="E5249" s="2">
        <f t="shared" si="251"/>
        <v>0.31424237216818374</v>
      </c>
      <c r="K5249">
        <v>5244</v>
      </c>
      <c r="L5249" s="2">
        <v>4.62204478424729E-4</v>
      </c>
      <c r="M5249" s="2">
        <v>-0.261921431551628</v>
      </c>
    </row>
    <row r="5250" spans="1:13" x14ac:dyDescent="0.55000000000000004">
      <c r="A5250">
        <v>5245</v>
      </c>
      <c r="C5250">
        <f t="shared" si="249"/>
        <v>0.23028821714182349</v>
      </c>
      <c r="D5250">
        <f t="shared" si="250"/>
        <v>-5.3426545709995513E-4</v>
      </c>
      <c r="E5250" s="2">
        <f t="shared" si="251"/>
        <v>0.14695206841270494</v>
      </c>
      <c r="K5250">
        <v>5245</v>
      </c>
      <c r="L5250" s="2">
        <v>6.2231591957108705E-4</v>
      </c>
      <c r="M5250" s="2">
        <v>-0.153055060368954</v>
      </c>
    </row>
    <row r="5251" spans="1:13" x14ac:dyDescent="0.55000000000000004">
      <c r="A5251">
        <v>5246</v>
      </c>
      <c r="C5251">
        <f t="shared" si="249"/>
        <v>0.10412712425394688</v>
      </c>
      <c r="D5251">
        <f t="shared" si="250"/>
        <v>-6.4249792245394549E-4</v>
      </c>
      <c r="E5251" s="2">
        <f t="shared" si="251"/>
        <v>1.2096089614938623E-2</v>
      </c>
      <c r="K5251">
        <v>5246</v>
      </c>
      <c r="L5251" s="2">
        <v>6.2656447809317705E-4</v>
      </c>
      <c r="M5251" s="2">
        <v>-5.8550998322145402E-3</v>
      </c>
    </row>
    <row r="5252" spans="1:13" x14ac:dyDescent="0.55000000000000004">
      <c r="A5252">
        <v>5247</v>
      </c>
      <c r="C5252">
        <f t="shared" si="249"/>
        <v>-4.8167681996038214E-2</v>
      </c>
      <c r="D5252">
        <f t="shared" si="250"/>
        <v>-5.8947695205365696E-4</v>
      </c>
      <c r="E5252" s="2">
        <f t="shared" si="251"/>
        <v>3.6472974153882225E-2</v>
      </c>
      <c r="K5252">
        <v>5247</v>
      </c>
      <c r="L5252" s="2">
        <v>4.7388607615299902E-4</v>
      </c>
      <c r="M5252" s="2">
        <v>0.142811306779906</v>
      </c>
    </row>
    <row r="5253" spans="1:13" x14ac:dyDescent="0.55000000000000004">
      <c r="A5253">
        <v>5248</v>
      </c>
      <c r="C5253">
        <f t="shared" si="249"/>
        <v>-0.18837341535744762</v>
      </c>
      <c r="D5253">
        <f t="shared" si="250"/>
        <v>-3.8850969187992715E-4</v>
      </c>
      <c r="E5253" s="2">
        <f t="shared" si="251"/>
        <v>0.19720984502821651</v>
      </c>
      <c r="K5253">
        <v>5248</v>
      </c>
      <c r="L5253" s="2">
        <v>2.0251996666451299E-4</v>
      </c>
      <c r="M5253" s="2">
        <v>0.25570973567196997</v>
      </c>
    </row>
    <row r="5254" spans="1:13" x14ac:dyDescent="0.55000000000000004">
      <c r="A5254">
        <v>5249</v>
      </c>
      <c r="C5254">
        <f t="shared" ref="C5254:C5317" si="252">$D$1*COS($B$2*(A5254-$L$2)+$B$1)</f>
        <v>-0.28130139206288279</v>
      </c>
      <c r="D5254">
        <f t="shared" ref="D5254:D5317" si="253">$D$2*COS($B$2*(A5254-$L$3)+$B$3)</f>
        <v>-9.0034688176973359E-5</v>
      </c>
      <c r="E5254" s="2">
        <f t="shared" ref="E5254:E5317" si="254">(M5254-C5254)^2</f>
        <v>0.34323834544637377</v>
      </c>
      <c r="K5254">
        <v>5249</v>
      </c>
      <c r="L5254" s="2">
        <v>-1.1956852481776199E-4</v>
      </c>
      <c r="M5254" s="2">
        <v>0.30456407495695598</v>
      </c>
    </row>
    <row r="5255" spans="1:13" x14ac:dyDescent="0.55000000000000004">
      <c r="A5255">
        <v>5250</v>
      </c>
      <c r="C5255">
        <f t="shared" si="252"/>
        <v>-0.30362864872341744</v>
      </c>
      <c r="D5255">
        <f t="shared" si="253"/>
        <v>2.3103712447775221E-4</v>
      </c>
      <c r="E5255" s="2">
        <f t="shared" si="254"/>
        <v>0.33729042562024808</v>
      </c>
      <c r="K5255">
        <v>5250</v>
      </c>
      <c r="L5255" s="2">
        <v>-4.1171033751015202E-4</v>
      </c>
      <c r="M5255" s="2">
        <v>0.27713845229061901</v>
      </c>
    </row>
    <row r="5256" spans="1:13" x14ac:dyDescent="0.55000000000000004">
      <c r="A5256">
        <v>5251</v>
      </c>
      <c r="C5256">
        <f t="shared" si="252"/>
        <v>-0.24975151453976491</v>
      </c>
      <c r="D5256">
        <f t="shared" si="253"/>
        <v>4.9412348876173211E-4</v>
      </c>
      <c r="E5256" s="2">
        <f t="shared" si="254"/>
        <v>0.18494584045016069</v>
      </c>
      <c r="K5256">
        <v>5251</v>
      </c>
      <c r="L5256" s="2">
        <v>-6.0073674210761596E-4</v>
      </c>
      <c r="M5256" s="2">
        <v>0.18030178500595501</v>
      </c>
    </row>
    <row r="5257" spans="1:13" x14ac:dyDescent="0.55000000000000004">
      <c r="A5257">
        <v>5252</v>
      </c>
      <c r="C5257">
        <f t="shared" si="252"/>
        <v>-0.13319201455062507</v>
      </c>
      <c r="D5257">
        <f t="shared" si="253"/>
        <v>6.3319527266764662E-4</v>
      </c>
      <c r="E5257" s="2">
        <f t="shared" si="254"/>
        <v>2.9412055075516894E-2</v>
      </c>
      <c r="K5257">
        <v>5252</v>
      </c>
      <c r="L5257" s="2">
        <v>-6.3930490294403697E-4</v>
      </c>
      <c r="M5257" s="2">
        <v>3.8307417155479702E-2</v>
      </c>
    </row>
    <row r="5258" spans="1:13" x14ac:dyDescent="0.55000000000000004">
      <c r="A5258">
        <v>5253</v>
      </c>
      <c r="C5258">
        <f t="shared" si="252"/>
        <v>1.6795873625811537E-2</v>
      </c>
      <c r="D5258">
        <f t="shared" si="253"/>
        <v>6.1334838983134407E-4</v>
      </c>
      <c r="E5258" s="2">
        <f t="shared" si="254"/>
        <v>1.6920066146064398E-2</v>
      </c>
      <c r="K5258">
        <v>5253</v>
      </c>
      <c r="L5258" s="2">
        <v>-5.1775518487843402E-4</v>
      </c>
      <c r="M5258" s="2">
        <v>-0.113281280963549</v>
      </c>
    </row>
    <row r="5259" spans="1:13" x14ac:dyDescent="0.55000000000000004">
      <c r="A5259">
        <v>5254</v>
      </c>
      <c r="C5259">
        <f t="shared" si="252"/>
        <v>0.16256835154921448</v>
      </c>
      <c r="D5259">
        <f t="shared" si="253"/>
        <v>4.395639895090736E-4</v>
      </c>
      <c r="E5259" s="2">
        <f t="shared" si="254"/>
        <v>0.15925393659241258</v>
      </c>
      <c r="K5259">
        <v>5254</v>
      </c>
      <c r="L5259" s="2">
        <v>-2.66530468840044E-4</v>
      </c>
      <c r="M5259" s="2">
        <v>-0.23649797951920901</v>
      </c>
    </row>
    <row r="5260" spans="1:13" x14ac:dyDescent="0.55000000000000004">
      <c r="A5260">
        <v>5255</v>
      </c>
      <c r="C5260">
        <f t="shared" si="252"/>
        <v>0.26753959990494669</v>
      </c>
      <c r="D5260">
        <f t="shared" si="253"/>
        <v>1.5545829309232464E-4</v>
      </c>
      <c r="E5260" s="2">
        <f t="shared" si="254"/>
        <v>0.32264886965752199</v>
      </c>
      <c r="K5260">
        <v>5255</v>
      </c>
      <c r="L5260" s="2">
        <v>5.1448456554322701E-5</v>
      </c>
      <c r="M5260" s="2">
        <v>-0.30048229197733101</v>
      </c>
    </row>
    <row r="5261" spans="1:13" x14ac:dyDescent="0.55000000000000004">
      <c r="A5261">
        <v>5256</v>
      </c>
      <c r="C5261">
        <f t="shared" si="252"/>
        <v>0.30536404797185751</v>
      </c>
      <c r="D5261">
        <f t="shared" si="253"/>
        <v>-1.676641580897752E-4</v>
      </c>
      <c r="E5261" s="2">
        <f t="shared" si="254"/>
        <v>0.35351705033691827</v>
      </c>
      <c r="K5261">
        <v>5256</v>
      </c>
      <c r="L5261" s="2">
        <v>3.5654179684160701E-4</v>
      </c>
      <c r="M5261" s="2">
        <v>-0.28920895035292199</v>
      </c>
    </row>
    <row r="5262" spans="1:13" x14ac:dyDescent="0.55000000000000004">
      <c r="A5262">
        <v>5257</v>
      </c>
      <c r="C5262">
        <f t="shared" si="252"/>
        <v>0.26654855656234216</v>
      </c>
      <c r="D5262">
        <f t="shared" si="253"/>
        <v>-4.487064396680132E-4</v>
      </c>
      <c r="E5262" s="2">
        <f t="shared" si="254"/>
        <v>0.22283119263688367</v>
      </c>
      <c r="K5262">
        <v>5257</v>
      </c>
      <c r="L5262" s="2">
        <v>5.7233703228518095E-4</v>
      </c>
      <c r="M5262" s="2">
        <v>-0.20550143299054799</v>
      </c>
    </row>
    <row r="5263" spans="1:13" x14ac:dyDescent="0.55000000000000004">
      <c r="A5263">
        <v>5258</v>
      </c>
      <c r="C5263">
        <f t="shared" si="252"/>
        <v>0.16083499585345551</v>
      </c>
      <c r="D5263">
        <f t="shared" si="253"/>
        <v>-6.1713286287542199E-4</v>
      </c>
      <c r="E5263" s="2">
        <f t="shared" si="254"/>
        <v>5.3434854407793386E-2</v>
      </c>
      <c r="K5263">
        <v>5258</v>
      </c>
      <c r="L5263" s="2">
        <v>6.4478690747175101E-4</v>
      </c>
      <c r="M5263" s="2">
        <v>-7.03248068973545E-2</v>
      </c>
    </row>
    <row r="5264" spans="1:13" x14ac:dyDescent="0.55000000000000004">
      <c r="A5264">
        <v>5259</v>
      </c>
      <c r="C5264">
        <f t="shared" si="252"/>
        <v>1.4755241318076083E-2</v>
      </c>
      <c r="D5264">
        <f t="shared" si="253"/>
        <v>-6.3067194562972727E-4</v>
      </c>
      <c r="E5264" s="2">
        <f t="shared" si="254"/>
        <v>4.5846254159368034E-3</v>
      </c>
      <c r="K5264">
        <v>5259</v>
      </c>
      <c r="L5264" s="2">
        <v>5.5574590171444396E-4</v>
      </c>
      <c r="M5264" s="2">
        <v>8.2465103346711199E-2</v>
      </c>
    </row>
    <row r="5265" spans="1:13" x14ac:dyDescent="0.55000000000000004">
      <c r="A5265">
        <v>5260</v>
      </c>
      <c r="C5265">
        <f t="shared" si="252"/>
        <v>-0.13502776777033801</v>
      </c>
      <c r="D5265">
        <f t="shared" si="253"/>
        <v>-4.8592566354390559E-4</v>
      </c>
      <c r="E5265" s="2">
        <f t="shared" si="254"/>
        <v>0.12224035698270087</v>
      </c>
      <c r="K5265">
        <v>5260</v>
      </c>
      <c r="L5265" s="2">
        <v>3.2751488727547401E-4</v>
      </c>
      <c r="M5265" s="2">
        <v>0.21460111688123201</v>
      </c>
    </row>
    <row r="5266" spans="1:13" x14ac:dyDescent="0.55000000000000004">
      <c r="A5266">
        <v>5261</v>
      </c>
      <c r="C5266">
        <f t="shared" si="252"/>
        <v>-0.25092165331013433</v>
      </c>
      <c r="D5266">
        <f t="shared" si="253"/>
        <v>-2.1922228240788203E-4</v>
      </c>
      <c r="E5266" s="2">
        <f t="shared" si="254"/>
        <v>0.29583874374503882</v>
      </c>
      <c r="K5266">
        <v>5261</v>
      </c>
      <c r="L5266" s="2">
        <v>1.72557375635076E-5</v>
      </c>
      <c r="M5266" s="2">
        <v>0.29298894940417097</v>
      </c>
    </row>
    <row r="5267" spans="1:13" x14ac:dyDescent="0.55000000000000004">
      <c r="A5267">
        <v>5262</v>
      </c>
      <c r="C5267">
        <f t="shared" si="252"/>
        <v>-0.30383949287788548</v>
      </c>
      <c r="D5267">
        <f t="shared" si="253"/>
        <v>1.0250127077344446E-4</v>
      </c>
      <c r="E5267" s="2">
        <f t="shared" si="254"/>
        <v>0.36220581842713934</v>
      </c>
      <c r="K5267">
        <v>5262</v>
      </c>
      <c r="L5267" s="2">
        <v>-2.9732521866806399E-4</v>
      </c>
      <c r="M5267" s="2">
        <v>0.297995881977348</v>
      </c>
    </row>
    <row r="5268" spans="1:13" x14ac:dyDescent="0.55000000000000004">
      <c r="A5268">
        <v>5263</v>
      </c>
      <c r="C5268">
        <f t="shared" si="252"/>
        <v>-0.28050002416251996</v>
      </c>
      <c r="D5268">
        <f t="shared" si="253"/>
        <v>3.9849916554230601E-4</v>
      </c>
      <c r="E5268" s="2">
        <f t="shared" si="254"/>
        <v>0.25894656147023543</v>
      </c>
      <c r="K5268">
        <v>5263</v>
      </c>
      <c r="L5268" s="2">
        <v>-5.3743922941247102E-4</v>
      </c>
      <c r="M5268" s="2">
        <v>0.228367897277057</v>
      </c>
    </row>
    <row r="5269" spans="1:13" x14ac:dyDescent="0.55000000000000004">
      <c r="A5269">
        <v>5264</v>
      </c>
      <c r="C5269">
        <f t="shared" si="252"/>
        <v>-0.18676096185397167</v>
      </c>
      <c r="D5269">
        <f t="shared" si="253"/>
        <v>5.9448216946062318E-4</v>
      </c>
      <c r="E5269" s="2">
        <f t="shared" si="254"/>
        <v>8.3119610343860548E-2</v>
      </c>
      <c r="K5269">
        <v>5264</v>
      </c>
      <c r="L5269" s="2">
        <v>-6.4294825111959599E-4</v>
      </c>
      <c r="M5269" s="2">
        <v>0.10154375601214401</v>
      </c>
    </row>
    <row r="5270" spans="1:13" x14ac:dyDescent="0.55000000000000004">
      <c r="A5270">
        <v>5265</v>
      </c>
      <c r="C5270">
        <f t="shared" si="252"/>
        <v>-4.6148834728804593E-2</v>
      </c>
      <c r="D5270">
        <f t="shared" si="253"/>
        <v>6.4126267953421609E-4</v>
      </c>
      <c r="E5270" s="2">
        <f t="shared" si="254"/>
        <v>2.0828399586019385E-5</v>
      </c>
      <c r="K5270">
        <v>5265</v>
      </c>
      <c r="L5270" s="2">
        <v>-5.8742689477243599E-4</v>
      </c>
      <c r="M5270" s="2">
        <v>-5.0712648877739602E-2</v>
      </c>
    </row>
    <row r="5271" spans="1:13" x14ac:dyDescent="0.55000000000000004">
      <c r="A5271">
        <v>5266</v>
      </c>
      <c r="C5271">
        <f t="shared" si="252"/>
        <v>0.10604567717303787</v>
      </c>
      <c r="D5271">
        <f t="shared" si="253"/>
        <v>5.2709977378952741E-4</v>
      </c>
      <c r="E5271" s="2">
        <f t="shared" si="254"/>
        <v>8.7801650831547867E-2</v>
      </c>
      <c r="K5271">
        <v>5266</v>
      </c>
      <c r="L5271" s="2">
        <v>-3.8478082849762802E-4</v>
      </c>
      <c r="M5271" s="2">
        <v>-0.19026775625775999</v>
      </c>
    </row>
    <row r="5272" spans="1:13" x14ac:dyDescent="0.55000000000000004">
      <c r="A5272">
        <v>5267</v>
      </c>
      <c r="C5272">
        <f t="shared" si="252"/>
        <v>0.23162495936851898</v>
      </c>
      <c r="D5272">
        <f t="shared" si="253"/>
        <v>2.8064593520957796E-4</v>
      </c>
      <c r="E5272" s="2">
        <f t="shared" si="254"/>
        <v>0.26398435984508817</v>
      </c>
      <c r="K5272">
        <v>5267</v>
      </c>
      <c r="L5272" s="2">
        <v>-8.5764016718625806E-5</v>
      </c>
      <c r="M5272" s="2">
        <v>-0.28216912374755598</v>
      </c>
    </row>
    <row r="5273" spans="1:13" x14ac:dyDescent="0.55000000000000004">
      <c r="A5273">
        <v>5268</v>
      </c>
      <c r="C5273">
        <f t="shared" si="252"/>
        <v>0.29907125903134835</v>
      </c>
      <c r="D5273">
        <f t="shared" si="253"/>
        <v>-3.6244117563731754E-5</v>
      </c>
      <c r="E5273" s="2">
        <f t="shared" si="254"/>
        <v>0.36297099590102222</v>
      </c>
      <c r="K5273">
        <v>5268</v>
      </c>
      <c r="L5273" s="2">
        <v>2.3473292508888999E-4</v>
      </c>
      <c r="M5273" s="2">
        <v>-0.30339948374461601</v>
      </c>
    </row>
    <row r="5274" spans="1:13" x14ac:dyDescent="0.55000000000000004">
      <c r="A5274">
        <v>5269</v>
      </c>
      <c r="C5274">
        <f t="shared" si="252"/>
        <v>0.29145697659926884</v>
      </c>
      <c r="D5274">
        <f t="shared" si="253"/>
        <v>-3.4403766079392674E-4</v>
      </c>
      <c r="E5274" s="2">
        <f t="shared" si="254"/>
        <v>0.29170643019165676</v>
      </c>
      <c r="K5274">
        <v>5269</v>
      </c>
      <c r="L5274" s="2">
        <v>4.9643954963054496E-4</v>
      </c>
      <c r="M5274" s="2">
        <v>-0.24864156088408401</v>
      </c>
    </row>
    <row r="5275" spans="1:13" x14ac:dyDescent="0.55000000000000004">
      <c r="A5275">
        <v>5270</v>
      </c>
      <c r="C5275">
        <f t="shared" si="252"/>
        <v>0.21069313646800142</v>
      </c>
      <c r="D5275">
        <f t="shared" si="253"/>
        <v>-5.6548500290109322E-4</v>
      </c>
      <c r="E5275" s="2">
        <f t="shared" si="254"/>
        <v>0.1171713117063703</v>
      </c>
      <c r="K5275">
        <v>5270</v>
      </c>
      <c r="L5275" s="2">
        <v>6.3380980927984804E-4</v>
      </c>
      <c r="M5275" s="2">
        <v>-0.13160981663987101</v>
      </c>
    </row>
    <row r="5276" spans="1:13" x14ac:dyDescent="0.55000000000000004">
      <c r="A5276">
        <v>5271</v>
      </c>
      <c r="C5276">
        <f t="shared" si="252"/>
        <v>7.7049760141546325E-2</v>
      </c>
      <c r="D5276">
        <f t="shared" si="253"/>
        <v>-6.4500752876217257E-4</v>
      </c>
      <c r="E5276" s="2">
        <f t="shared" si="254"/>
        <v>3.4416218253641071E-3</v>
      </c>
      <c r="K5276">
        <v>5271</v>
      </c>
      <c r="L5276" s="2">
        <v>6.1243847032441004E-4</v>
      </c>
      <c r="M5276" s="2">
        <v>1.8384422629825599E-2</v>
      </c>
    </row>
    <row r="5277" spans="1:13" x14ac:dyDescent="0.55000000000000004">
      <c r="A5277">
        <v>5272</v>
      </c>
      <c r="C5277">
        <f t="shared" si="252"/>
        <v>-7.5931481900354744E-2</v>
      </c>
      <c r="D5277">
        <f t="shared" si="253"/>
        <v>-5.6264676058391191E-4</v>
      </c>
      <c r="E5277" s="2">
        <f t="shared" si="254"/>
        <v>5.7458799170981033E-2</v>
      </c>
      <c r="K5277">
        <v>5272</v>
      </c>
      <c r="L5277" s="2">
        <v>4.3767811718378101E-4</v>
      </c>
      <c r="M5277" s="2">
        <v>0.16377416920320401</v>
      </c>
    </row>
    <row r="5278" spans="1:13" x14ac:dyDescent="0.55000000000000004">
      <c r="A5278">
        <v>5273</v>
      </c>
      <c r="C5278">
        <f t="shared" si="252"/>
        <v>-0.2098555224922998</v>
      </c>
      <c r="D5278">
        <f t="shared" si="253"/>
        <v>-3.3907351515579781E-4</v>
      </c>
      <c r="E5278" s="2">
        <f t="shared" si="254"/>
        <v>0.22848512962127776</v>
      </c>
      <c r="K5278">
        <v>5273</v>
      </c>
      <c r="L5278" s="2">
        <v>1.5329856443655599E-4</v>
      </c>
      <c r="M5278" s="2">
        <v>0.268145659118455</v>
      </c>
    </row>
    <row r="5279" spans="1:13" x14ac:dyDescent="0.55000000000000004">
      <c r="A5279">
        <v>5274</v>
      </c>
      <c r="C5279">
        <f t="shared" si="252"/>
        <v>-0.29111025034427157</v>
      </c>
      <c r="D5279">
        <f t="shared" si="253"/>
        <v>-3.0399964523900701E-5</v>
      </c>
      <c r="E5279" s="2">
        <f t="shared" si="254"/>
        <v>0.35577485710952272</v>
      </c>
      <c r="K5279">
        <v>5274</v>
      </c>
      <c r="L5279" s="2">
        <v>-1.69475564769056E-4</v>
      </c>
      <c r="M5279" s="2">
        <v>0.30535840525258601</v>
      </c>
    </row>
    <row r="5280" spans="1:13" x14ac:dyDescent="0.55000000000000004">
      <c r="A5280">
        <v>5275</v>
      </c>
      <c r="C5280">
        <f t="shared" si="252"/>
        <v>-0.29930244147704188</v>
      </c>
      <c r="D5280">
        <f t="shared" si="253"/>
        <v>2.8590333642308568E-4</v>
      </c>
      <c r="E5280" s="2">
        <f t="shared" si="254"/>
        <v>0.31967115091432741</v>
      </c>
      <c r="K5280">
        <v>5275</v>
      </c>
      <c r="L5280" s="2">
        <v>-4.4980348742818302E-4</v>
      </c>
      <c r="M5280" s="2">
        <v>0.26609224448518698</v>
      </c>
    </row>
    <row r="5281" spans="1:13" x14ac:dyDescent="0.55000000000000004">
      <c r="A5281">
        <v>5276</v>
      </c>
      <c r="C5281">
        <f t="shared" si="252"/>
        <v>-0.23237602859541504</v>
      </c>
      <c r="D5281">
        <f t="shared" si="253"/>
        <v>5.3045092628938105E-4</v>
      </c>
      <c r="E5281" s="2">
        <f t="shared" si="254"/>
        <v>0.15410151561242985</v>
      </c>
      <c r="K5281">
        <v>5276</v>
      </c>
      <c r="L5281" s="2">
        <v>-6.1747533628266603E-4</v>
      </c>
      <c r="M5281" s="2">
        <v>0.160181630370029</v>
      </c>
    </row>
    <row r="5282" spans="1:13" x14ac:dyDescent="0.55000000000000004">
      <c r="A5282">
        <v>5277</v>
      </c>
      <c r="C5282">
        <f t="shared" si="252"/>
        <v>-0.10712813063394462</v>
      </c>
      <c r="D5282">
        <f t="shared" si="253"/>
        <v>6.4186651467962384E-4</v>
      </c>
      <c r="E5282" s="2">
        <f t="shared" si="254"/>
        <v>1.4708999428250802E-2</v>
      </c>
      <c r="K5282">
        <v>5277</v>
      </c>
      <c r="L5282" s="2">
        <v>-6.30496656626265E-4</v>
      </c>
      <c r="M5282" s="2">
        <v>1.41525332340059E-2</v>
      </c>
    </row>
    <row r="5283" spans="1:13" x14ac:dyDescent="0.55000000000000004">
      <c r="A5283">
        <v>5278</v>
      </c>
      <c r="C5283">
        <f t="shared" si="252"/>
        <v>4.5006670034818265E-2</v>
      </c>
      <c r="D5283">
        <f t="shared" si="253"/>
        <v>5.9218713735792255E-4</v>
      </c>
      <c r="E5283" s="2">
        <f t="shared" si="254"/>
        <v>3.2554199558346916E-2</v>
      </c>
      <c r="K5283">
        <v>5278</v>
      </c>
      <c r="L5283" s="2">
        <v>-4.8560617800052E-4</v>
      </c>
      <c r="M5283" s="2">
        <v>-0.13542115364641699</v>
      </c>
    </row>
    <row r="5284" spans="1:13" x14ac:dyDescent="0.55000000000000004">
      <c r="A5284">
        <v>5279</v>
      </c>
      <c r="C5284">
        <f t="shared" si="252"/>
        <v>0.18584574518841185</v>
      </c>
      <c r="D5284">
        <f t="shared" si="253"/>
        <v>3.9388127087755309E-4</v>
      </c>
      <c r="E5284" s="2">
        <f t="shared" si="254"/>
        <v>0.19090216031292806</v>
      </c>
      <c r="K5284">
        <v>5279</v>
      </c>
      <c r="L5284" s="2">
        <v>-2.1909261961252201E-4</v>
      </c>
      <c r="M5284" s="2">
        <v>-0.25107777250424801</v>
      </c>
    </row>
    <row r="5285" spans="1:13" x14ac:dyDescent="0.55000000000000004">
      <c r="A5285">
        <v>5280</v>
      </c>
      <c r="C5285">
        <f t="shared" si="252"/>
        <v>0.28004145561940302</v>
      </c>
      <c r="D5285">
        <f t="shared" si="253"/>
        <v>9.6719507763502163E-5</v>
      </c>
      <c r="E5285" s="2">
        <f t="shared" si="254"/>
        <v>0.34092970567412828</v>
      </c>
      <c r="K5285">
        <v>5280</v>
      </c>
      <c r="L5285" s="2">
        <v>1.0229404450937001E-4</v>
      </c>
      <c r="M5285" s="2">
        <v>-0.30385040566496901</v>
      </c>
    </row>
    <row r="5286" spans="1:13" x14ac:dyDescent="0.55000000000000004">
      <c r="A5286">
        <v>5281</v>
      </c>
      <c r="C5286">
        <f t="shared" si="252"/>
        <v>0.30395266349545397</v>
      </c>
      <c r="D5286">
        <f t="shared" si="253"/>
        <v>-2.247168131137224E-4</v>
      </c>
      <c r="E5286" s="2">
        <f t="shared" si="254"/>
        <v>0.34161042159523319</v>
      </c>
      <c r="K5286">
        <v>5281</v>
      </c>
      <c r="L5286" s="2">
        <v>3.9806053059770899E-4</v>
      </c>
      <c r="M5286" s="2">
        <v>-0.28052181977582902</v>
      </c>
    </row>
    <row r="5287" spans="1:13" x14ac:dyDescent="0.55000000000000004">
      <c r="A5287">
        <v>5282</v>
      </c>
      <c r="C5287">
        <f t="shared" si="252"/>
        <v>0.25157815964920704</v>
      </c>
      <c r="D5287">
        <f t="shared" si="253"/>
        <v>-4.8975395055094199E-4</v>
      </c>
      <c r="E5287" s="2">
        <f t="shared" si="254"/>
        <v>0.19229361919439628</v>
      </c>
      <c r="K5287">
        <v>5282</v>
      </c>
      <c r="L5287" s="2">
        <v>5.9413028740959797E-4</v>
      </c>
      <c r="M5287" s="2">
        <v>-0.18693480389280301</v>
      </c>
    </row>
    <row r="5288" spans="1:13" x14ac:dyDescent="0.55000000000000004">
      <c r="A5288">
        <v>5283</v>
      </c>
      <c r="C5288">
        <f t="shared" si="252"/>
        <v>0.13606284057764986</v>
      </c>
      <c r="D5288">
        <f t="shared" si="253"/>
        <v>-6.3187316959846442E-4</v>
      </c>
      <c r="E5288" s="2">
        <f t="shared" si="254"/>
        <v>3.3339709661223266E-2</v>
      </c>
      <c r="K5288">
        <v>5283</v>
      </c>
      <c r="L5288" s="2">
        <v>6.41396428023031E-4</v>
      </c>
      <c r="M5288" s="2">
        <v>-4.65288067154924E-2</v>
      </c>
    </row>
    <row r="5289" spans="1:13" x14ac:dyDescent="0.55000000000000004">
      <c r="A5289">
        <v>5284</v>
      </c>
      <c r="C5289">
        <f t="shared" si="252"/>
        <v>-1.3601383501775957E-2</v>
      </c>
      <c r="D5289">
        <f t="shared" si="253"/>
        <v>-6.1540554190641283E-4</v>
      </c>
      <c r="E5289" s="2">
        <f t="shared" si="254"/>
        <v>1.4192433959915299E-2</v>
      </c>
      <c r="K5289">
        <v>5284</v>
      </c>
      <c r="L5289" s="2">
        <v>5.2802085430352704E-4</v>
      </c>
      <c r="M5289" s="2">
        <v>0.10553061874747401</v>
      </c>
    </row>
    <row r="5290" spans="1:13" x14ac:dyDescent="0.55000000000000004">
      <c r="A5290">
        <v>5285</v>
      </c>
      <c r="C5290">
        <f t="shared" si="252"/>
        <v>-0.15985194701477956</v>
      </c>
      <c r="D5290">
        <f t="shared" si="253"/>
        <v>-4.4448409491884273E-4</v>
      </c>
      <c r="E5290" s="2">
        <f t="shared" si="254"/>
        <v>0.15288975312595512</v>
      </c>
      <c r="K5290">
        <v>5285</v>
      </c>
      <c r="L5290" s="2">
        <v>2.8239918202013298E-4</v>
      </c>
      <c r="M5290" s="2">
        <v>0.23115924608070601</v>
      </c>
    </row>
    <row r="5291" spans="1:13" x14ac:dyDescent="0.55000000000000004">
      <c r="A5291">
        <v>5286</v>
      </c>
      <c r="C5291">
        <f t="shared" si="252"/>
        <v>-0.2659830412409922</v>
      </c>
      <c r="D5291">
        <f t="shared" si="253"/>
        <v>-1.6200650908658224E-4</v>
      </c>
      <c r="E5291" s="2">
        <f t="shared" si="254"/>
        <v>0.319084497100317</v>
      </c>
      <c r="K5291">
        <v>5286</v>
      </c>
      <c r="L5291" s="2">
        <v>-3.3951117277542198E-5</v>
      </c>
      <c r="M5291" s="2">
        <v>0.298892606225171</v>
      </c>
    </row>
    <row r="5292" spans="1:13" x14ac:dyDescent="0.55000000000000004">
      <c r="A5292">
        <v>5287</v>
      </c>
      <c r="C5292">
        <f t="shared" si="252"/>
        <v>-0.3053579985933827</v>
      </c>
      <c r="D5292">
        <f t="shared" si="253"/>
        <v>1.6113129570014613E-4</v>
      </c>
      <c r="E5292" s="2">
        <f t="shared" si="254"/>
        <v>0.35655761779101774</v>
      </c>
      <c r="K5292">
        <v>5287</v>
      </c>
      <c r="L5292" s="2">
        <v>-3.4179814863561698E-4</v>
      </c>
      <c r="M5292" s="2">
        <v>0.29176645894542702</v>
      </c>
    </row>
    <row r="5293" spans="1:13" x14ac:dyDescent="0.55000000000000004">
      <c r="A5293">
        <v>5288</v>
      </c>
      <c r="C5293">
        <f t="shared" si="252"/>
        <v>-0.26809453473581302</v>
      </c>
      <c r="D5293">
        <f t="shared" si="253"/>
        <v>4.4382854164096218E-4</v>
      </c>
      <c r="E5293" s="2">
        <f t="shared" si="254"/>
        <v>0.23007383721388355</v>
      </c>
      <c r="K5293">
        <v>5288</v>
      </c>
      <c r="L5293" s="2">
        <v>-5.6403971330612501E-4</v>
      </c>
      <c r="M5293" s="2">
        <v>0.21156559203509501</v>
      </c>
    </row>
    <row r="5294" spans="1:13" x14ac:dyDescent="0.55000000000000004">
      <c r="A5294">
        <v>5289</v>
      </c>
      <c r="C5294">
        <f t="shared" si="252"/>
        <v>-0.16354499364398847</v>
      </c>
      <c r="D5294">
        <f t="shared" si="253"/>
        <v>6.1513417879781904E-4</v>
      </c>
      <c r="E5294" s="2">
        <f t="shared" si="254"/>
        <v>5.8526159147029487E-2</v>
      </c>
      <c r="K5294">
        <v>5289</v>
      </c>
      <c r="L5294" s="2">
        <v>-6.4501403273076305E-4</v>
      </c>
      <c r="M5294" s="2">
        <v>7.8376810141923894E-2</v>
      </c>
    </row>
    <row r="5295" spans="1:13" x14ac:dyDescent="0.55000000000000004">
      <c r="A5295">
        <v>5290</v>
      </c>
      <c r="C5295">
        <f t="shared" si="252"/>
        <v>-1.7949106402468436E-2</v>
      </c>
      <c r="D5295">
        <f t="shared" si="253"/>
        <v>6.3205410307613308E-4</v>
      </c>
      <c r="E5295" s="2">
        <f t="shared" si="254"/>
        <v>3.1914391254475745E-3</v>
      </c>
      <c r="K5295">
        <v>5290</v>
      </c>
      <c r="L5295" s="2">
        <v>-5.6444058628142199E-4</v>
      </c>
      <c r="M5295" s="2">
        <v>-7.4441930065723E-2</v>
      </c>
    </row>
    <row r="5296" spans="1:13" x14ac:dyDescent="0.55000000000000004">
      <c r="A5296">
        <v>5291</v>
      </c>
      <c r="C5296">
        <f t="shared" si="252"/>
        <v>0.13215162820892712</v>
      </c>
      <c r="D5296">
        <f t="shared" si="253"/>
        <v>4.9034177012575347E-4</v>
      </c>
      <c r="E5296" s="2">
        <f t="shared" si="254"/>
        <v>0.11612273120107901</v>
      </c>
      <c r="K5296">
        <v>5291</v>
      </c>
      <c r="L5296" s="2">
        <v>-3.4249949346271201E-4</v>
      </c>
      <c r="M5296" s="2">
        <v>-0.20861622708420199</v>
      </c>
    </row>
    <row r="5297" spans="1:13" x14ac:dyDescent="0.55000000000000004">
      <c r="A5297">
        <v>5292</v>
      </c>
      <c r="C5297">
        <f t="shared" si="252"/>
        <v>0.24908508967390269</v>
      </c>
      <c r="D5297">
        <f t="shared" si="253"/>
        <v>2.2556398846265002E-4</v>
      </c>
      <c r="E5297" s="2">
        <f t="shared" si="254"/>
        <v>0.29119663597337009</v>
      </c>
      <c r="K5297">
        <v>5292</v>
      </c>
      <c r="L5297" s="2">
        <v>-3.4777277793662201E-5</v>
      </c>
      <c r="M5297" s="2">
        <v>-0.290541295868326</v>
      </c>
    </row>
    <row r="5298" spans="1:13" x14ac:dyDescent="0.55000000000000004">
      <c r="A5298">
        <v>5293</v>
      </c>
      <c r="C5298">
        <f t="shared" si="252"/>
        <v>0.30350344392984041</v>
      </c>
      <c r="D5298">
        <f t="shared" si="253"/>
        <v>-9.5825599795994594E-5</v>
      </c>
      <c r="E5298" s="2">
        <f t="shared" si="254"/>
        <v>0.36385257878475019</v>
      </c>
      <c r="K5298">
        <v>5293</v>
      </c>
      <c r="L5298" s="2">
        <v>2.8165512284137798E-4</v>
      </c>
      <c r="M5298" s="2">
        <v>-0.29969849471488103</v>
      </c>
    </row>
    <row r="5299" spans="1:13" x14ac:dyDescent="0.55000000000000004">
      <c r="A5299">
        <v>5294</v>
      </c>
      <c r="C5299">
        <f t="shared" si="252"/>
        <v>0.28174883110439275</v>
      </c>
      <c r="D5299">
        <f t="shared" si="253"/>
        <v>-3.9316498234922501E-4</v>
      </c>
      <c r="E5299" s="2">
        <f t="shared" si="254"/>
        <v>0.2657847678358668</v>
      </c>
      <c r="K5299">
        <v>5294</v>
      </c>
      <c r="L5299" s="2">
        <v>5.2754525069926498E-4</v>
      </c>
      <c r="M5299" s="2">
        <v>-0.23379434636561</v>
      </c>
    </row>
    <row r="5300" spans="1:13" x14ac:dyDescent="0.55000000000000004">
      <c r="A5300">
        <v>5295</v>
      </c>
      <c r="C5300">
        <f t="shared" si="252"/>
        <v>0.18928120046763569</v>
      </c>
      <c r="D5300">
        <f t="shared" si="253"/>
        <v>-5.9182824159121413E-4</v>
      </c>
      <c r="E5300" s="2">
        <f t="shared" si="254"/>
        <v>8.9171607478652312E-2</v>
      </c>
      <c r="K5300">
        <v>5295</v>
      </c>
      <c r="L5300" s="2">
        <v>6.41308397866379E-4</v>
      </c>
      <c r="M5300" s="2">
        <v>-0.109334953614243</v>
      </c>
    </row>
    <row r="5301" spans="1:13" x14ac:dyDescent="0.55000000000000004">
      <c r="A5301">
        <v>5296</v>
      </c>
      <c r="C5301">
        <f t="shared" si="252"/>
        <v>4.9307978243788353E-2</v>
      </c>
      <c r="D5301">
        <f t="shared" si="253"/>
        <v>-6.4195508694706027E-4</v>
      </c>
      <c r="E5301" s="2">
        <f t="shared" si="254"/>
        <v>4.6238935250794568E-5</v>
      </c>
      <c r="K5301">
        <v>5296</v>
      </c>
      <c r="L5301" s="2">
        <v>5.94451878399389E-4</v>
      </c>
      <c r="M5301" s="2">
        <v>4.2508056534621801E-2</v>
      </c>
    </row>
    <row r="5302" spans="1:13" x14ac:dyDescent="0.55000000000000004">
      <c r="A5302">
        <v>5297</v>
      </c>
      <c r="C5302">
        <f t="shared" si="252"/>
        <v>-0.10304050718953346</v>
      </c>
      <c r="D5302">
        <f t="shared" si="253"/>
        <v>-5.3096473681879118E-4</v>
      </c>
      <c r="E5302" s="2">
        <f t="shared" si="254"/>
        <v>8.2222791034758422E-2</v>
      </c>
      <c r="K5302">
        <v>5297</v>
      </c>
      <c r="L5302" s="2">
        <v>3.9871119827554501E-4</v>
      </c>
      <c r="M5302" s="2">
        <v>0.183704660223552</v>
      </c>
    </row>
    <row r="5303" spans="1:13" x14ac:dyDescent="0.55000000000000004">
      <c r="A5303">
        <v>5298</v>
      </c>
      <c r="C5303">
        <f t="shared" si="252"/>
        <v>-0.22952799723837869</v>
      </c>
      <c r="D5303">
        <f t="shared" si="253"/>
        <v>-2.8671342960185118E-4</v>
      </c>
      <c r="E5303" s="2">
        <f t="shared" si="254"/>
        <v>0.25849017381050965</v>
      </c>
      <c r="K5303">
        <v>5298</v>
      </c>
      <c r="L5303" s="2">
        <v>1.03110825118887E-4</v>
      </c>
      <c r="M5303" s="2">
        <v>0.27889129213851899</v>
      </c>
    </row>
    <row r="5304" spans="1:13" x14ac:dyDescent="0.55000000000000004">
      <c r="A5304">
        <v>5299</v>
      </c>
      <c r="C5304">
        <f t="shared" si="252"/>
        <v>-0.29840879804879072</v>
      </c>
      <c r="D5304">
        <f t="shared" si="253"/>
        <v>2.9496905008235158E-5</v>
      </c>
      <c r="E5304" s="2">
        <f t="shared" si="254"/>
        <v>0.3631709534617143</v>
      </c>
      <c r="K5304">
        <v>5299</v>
      </c>
      <c r="L5304" s="2">
        <v>-2.1831429384191599E-4</v>
      </c>
      <c r="M5304" s="2">
        <v>0.30422786982142302</v>
      </c>
    </row>
    <row r="5305" spans="1:13" x14ac:dyDescent="0.55000000000000004">
      <c r="A5305">
        <v>5300</v>
      </c>
      <c r="C5305">
        <f t="shared" si="252"/>
        <v>-0.29239528050734626</v>
      </c>
      <c r="D5305">
        <f t="shared" si="253"/>
        <v>3.3830413820667998E-4</v>
      </c>
      <c r="E5305" s="2">
        <f t="shared" si="254"/>
        <v>0.2978583117384736</v>
      </c>
      <c r="K5305">
        <v>5300</v>
      </c>
      <c r="L5305" s="2">
        <v>-4.8506124358645597E-4</v>
      </c>
      <c r="M5305" s="2">
        <v>0.25336869021486402</v>
      </c>
    </row>
    <row r="5306" spans="1:13" x14ac:dyDescent="0.55000000000000004">
      <c r="A5306">
        <v>5301</v>
      </c>
      <c r="C5306">
        <f t="shared" si="252"/>
        <v>-0.21299671076364743</v>
      </c>
      <c r="D5306">
        <f t="shared" si="253"/>
        <v>5.6220416359838523E-4</v>
      </c>
      <c r="E5306" s="2">
        <f t="shared" si="254"/>
        <v>0.12393811897864816</v>
      </c>
      <c r="K5306">
        <v>5301</v>
      </c>
      <c r="L5306" s="2">
        <v>-6.3032159577327402E-4</v>
      </c>
      <c r="M5306" s="2">
        <v>0.13905175035875</v>
      </c>
    </row>
    <row r="5307" spans="1:13" x14ac:dyDescent="0.55000000000000004">
      <c r="A5307">
        <v>5302</v>
      </c>
      <c r="C5307">
        <f t="shared" si="252"/>
        <v>-8.0140456232069571E-2</v>
      </c>
      <c r="D5307">
        <f t="shared" si="253"/>
        <v>6.4500279425440355E-4</v>
      </c>
      <c r="E5307" s="2">
        <f t="shared" si="254"/>
        <v>4.9068474445584332E-3</v>
      </c>
      <c r="K5307">
        <v>5302</v>
      </c>
      <c r="L5307" s="2">
        <v>-6.1771399406737701E-4</v>
      </c>
      <c r="M5307" s="2">
        <v>-1.0091562989146499E-2</v>
      </c>
    </row>
    <row r="5308" spans="1:13" x14ac:dyDescent="0.55000000000000004">
      <c r="A5308">
        <v>5303</v>
      </c>
      <c r="C5308">
        <f t="shared" si="252"/>
        <v>7.2829363586971035E-2</v>
      </c>
      <c r="D5308">
        <f t="shared" si="253"/>
        <v>5.6591931913273631E-4</v>
      </c>
      <c r="E5308" s="2">
        <f t="shared" si="254"/>
        <v>5.2687117474992551E-2</v>
      </c>
      <c r="K5308">
        <v>5303</v>
      </c>
      <c r="L5308" s="2">
        <v>-4.5039609052789002E-4</v>
      </c>
      <c r="M5308" s="2">
        <v>-0.156707381782899</v>
      </c>
    </row>
    <row r="5309" spans="1:13" x14ac:dyDescent="0.55000000000000004">
      <c r="A5309">
        <v>5304</v>
      </c>
      <c r="C5309">
        <f t="shared" si="252"/>
        <v>0.20752054826523314</v>
      </c>
      <c r="D5309">
        <f t="shared" si="253"/>
        <v>3.448020235454958E-4</v>
      </c>
      <c r="E5309" s="2">
        <f t="shared" si="254"/>
        <v>0.22240223349882346</v>
      </c>
      <c r="K5309">
        <v>5304</v>
      </c>
      <c r="L5309" s="2">
        <v>-1.70273692061195E-4</v>
      </c>
      <c r="M5309" s="2">
        <v>-0.264074864667106</v>
      </c>
    </row>
    <row r="5310" spans="1:13" x14ac:dyDescent="0.55000000000000004">
      <c r="A5310">
        <v>5305</v>
      </c>
      <c r="C5310">
        <f t="shared" si="252"/>
        <v>0.29012844951716971</v>
      </c>
      <c r="D5310">
        <f t="shared" si="253"/>
        <v>3.7146687896077211E-5</v>
      </c>
      <c r="E5310" s="2">
        <f t="shared" si="254"/>
        <v>0.35453880100952212</v>
      </c>
      <c r="K5310">
        <v>5305</v>
      </c>
      <c r="L5310" s="2">
        <v>1.52494808883523E-4</v>
      </c>
      <c r="M5310" s="2">
        <v>-0.30530315949390902</v>
      </c>
    </row>
    <row r="5311" spans="1:13" x14ac:dyDescent="0.55000000000000004">
      <c r="A5311">
        <v>5306</v>
      </c>
      <c r="C5311">
        <f t="shared" si="252"/>
        <v>0.29992022536278801</v>
      </c>
      <c r="D5311">
        <f t="shared" si="253"/>
        <v>-2.7983168342520176E-4</v>
      </c>
      <c r="E5311" s="2">
        <f t="shared" si="254"/>
        <v>0.32488473492375042</v>
      </c>
      <c r="K5311">
        <v>5306</v>
      </c>
      <c r="L5311" s="2">
        <v>4.3707003893424999E-4</v>
      </c>
      <c r="M5311" s="2">
        <v>-0.27006638406216199</v>
      </c>
    </row>
    <row r="5312" spans="1:13" x14ac:dyDescent="0.55000000000000004">
      <c r="A5312">
        <v>5307</v>
      </c>
      <c r="C5312">
        <f t="shared" si="252"/>
        <v>0.2344383464605202</v>
      </c>
      <c r="D5312">
        <f t="shared" si="253"/>
        <v>-5.2657820058792776E-4</v>
      </c>
      <c r="E5312" s="2">
        <f t="shared" si="254"/>
        <v>0.16130517395078275</v>
      </c>
      <c r="K5312">
        <v>5307</v>
      </c>
      <c r="L5312" s="2">
        <v>6.1217836634821804E-4</v>
      </c>
      <c r="M5312" s="2">
        <v>-0.16718980737183101</v>
      </c>
    </row>
    <row r="5313" spans="1:13" x14ac:dyDescent="0.55000000000000004">
      <c r="A5313">
        <v>5308</v>
      </c>
      <c r="C5313">
        <f t="shared" si="252"/>
        <v>0.1101173841645017</v>
      </c>
      <c r="D5313">
        <f t="shared" si="253"/>
        <v>-6.4116468879510651E-4</v>
      </c>
      <c r="E5313" s="2">
        <f t="shared" si="254"/>
        <v>1.7571329197676993E-2</v>
      </c>
      <c r="K5313">
        <v>5308</v>
      </c>
      <c r="L5313" s="2">
        <v>6.3396282423140097E-4</v>
      </c>
      <c r="M5313" s="2">
        <v>-2.2439506254959302E-2</v>
      </c>
    </row>
    <row r="5314" spans="1:13" x14ac:dyDescent="0.55000000000000004">
      <c r="A5314">
        <v>5309</v>
      </c>
      <c r="C5314">
        <f t="shared" si="252"/>
        <v>-4.1840720466514034E-2</v>
      </c>
      <c r="D5314">
        <f t="shared" si="253"/>
        <v>-5.948323547940392E-4</v>
      </c>
      <c r="E5314" s="2">
        <f t="shared" si="254"/>
        <v>2.8822405970725419E-2</v>
      </c>
      <c r="K5314">
        <v>5309</v>
      </c>
      <c r="L5314" s="2">
        <v>4.9696735996599003E-4</v>
      </c>
      <c r="M5314" s="2">
        <v>0.12793090840805799</v>
      </c>
    </row>
    <row r="5315" spans="1:13" x14ac:dyDescent="0.55000000000000004">
      <c r="A5315">
        <v>5310</v>
      </c>
      <c r="C5315">
        <f t="shared" si="252"/>
        <v>-0.18329768619106873</v>
      </c>
      <c r="D5315">
        <f t="shared" si="253"/>
        <v>-3.992096378145678E-4</v>
      </c>
      <c r="E5315" s="2">
        <f t="shared" si="254"/>
        <v>0.18452000631307922</v>
      </c>
      <c r="K5315">
        <v>5310</v>
      </c>
      <c r="L5315" s="2">
        <v>2.3550333743541801E-4</v>
      </c>
      <c r="M5315" s="2">
        <v>0.24626023343453801</v>
      </c>
    </row>
    <row r="5316" spans="1:13" x14ac:dyDescent="0.55000000000000004">
      <c r="A5316">
        <v>5311</v>
      </c>
      <c r="C5316">
        <f t="shared" si="252"/>
        <v>-0.2787507962925353</v>
      </c>
      <c r="D5316">
        <f t="shared" si="253"/>
        <v>-1.0339371641333311E-4</v>
      </c>
      <c r="E5316" s="2">
        <f t="shared" si="254"/>
        <v>0.33833178926669416</v>
      </c>
      <c r="K5316">
        <v>5311</v>
      </c>
      <c r="L5316" s="2">
        <v>-8.4943956912494504E-5</v>
      </c>
      <c r="M5316" s="2">
        <v>0.30291215530976001</v>
      </c>
    </row>
    <row r="5317" spans="1:13" x14ac:dyDescent="0.55000000000000004">
      <c r="A5317">
        <v>5312</v>
      </c>
      <c r="C5317">
        <f t="shared" si="252"/>
        <v>-0.30424333212516536</v>
      </c>
      <c r="D5317">
        <f t="shared" si="253"/>
        <v>2.1837184844102675E-4</v>
      </c>
      <c r="E5317" s="2">
        <f t="shared" si="254"/>
        <v>0.34567483217719269</v>
      </c>
      <c r="K5317">
        <v>5312</v>
      </c>
      <c r="L5317" s="2">
        <v>-3.8411651029762002E-4</v>
      </c>
      <c r="M5317" s="2">
        <v>0.283697848757066</v>
      </c>
    </row>
    <row r="5318" spans="1:13" x14ac:dyDescent="0.55000000000000004">
      <c r="A5318">
        <v>5313</v>
      </c>
      <c r="C5318">
        <f t="shared" ref="C5318:C5381" si="255">$D$1*COS($B$2*(A5318-$L$2)+$B$1)</f>
        <v>-0.25337720453622936</v>
      </c>
      <c r="D5318">
        <f t="shared" ref="D5318:D5381" si="256">$D$2*COS($B$2*(A5318-$L$3)+$B$3)</f>
        <v>4.8533068224694743E-4</v>
      </c>
      <c r="E5318" s="2">
        <f t="shared" ref="E5318:E5381" si="257">(M5318-C5318)^2</f>
        <v>0.19963637066645845</v>
      </c>
      <c r="K5318">
        <v>5313</v>
      </c>
      <c r="L5318" s="2">
        <v>-5.8708470079287499E-4</v>
      </c>
      <c r="M5318" s="2">
        <v>0.19342965604948101</v>
      </c>
    </row>
    <row r="5319" spans="1:13" x14ac:dyDescent="0.55000000000000004">
      <c r="A5319">
        <v>5314</v>
      </c>
      <c r="C5319">
        <f t="shared" si="255"/>
        <v>-0.13891873937622107</v>
      </c>
      <c r="D5319">
        <f t="shared" si="256"/>
        <v>6.3048174477239221E-4</v>
      </c>
      <c r="E5319" s="2">
        <f t="shared" si="257"/>
        <v>3.7494337176158868E-2</v>
      </c>
      <c r="K5319">
        <v>5314</v>
      </c>
      <c r="L5319" s="2">
        <v>-6.4301388596548002E-4</v>
      </c>
      <c r="M5319" s="2">
        <v>5.4715806033834503E-2</v>
      </c>
    </row>
    <row r="5320" spans="1:13" x14ac:dyDescent="0.55000000000000004">
      <c r="A5320">
        <v>5315</v>
      </c>
      <c r="C5320">
        <f t="shared" si="255"/>
        <v>1.0405401192526885E-2</v>
      </c>
      <c r="D5320">
        <f t="shared" si="256"/>
        <v>6.173951788606989E-4</v>
      </c>
      <c r="E5320" s="2">
        <f t="shared" si="257"/>
        <v>1.1687200902979021E-2</v>
      </c>
      <c r="K5320">
        <v>5315</v>
      </c>
      <c r="L5320" s="2">
        <v>-5.3789625442948004E-4</v>
      </c>
      <c r="M5320" s="2">
        <v>-9.7701957035204401E-2</v>
      </c>
    </row>
    <row r="5321" spans="1:13" x14ac:dyDescent="0.55000000000000004">
      <c r="A5321">
        <v>5316</v>
      </c>
      <c r="C5321">
        <f t="shared" si="255"/>
        <v>0.15711800539040524</v>
      </c>
      <c r="D5321">
        <f t="shared" si="256"/>
        <v>4.4935543671277979E-4</v>
      </c>
      <c r="E5321" s="2">
        <f t="shared" si="257"/>
        <v>0.14651108480017935</v>
      </c>
      <c r="K5321">
        <v>5316</v>
      </c>
      <c r="L5321" s="2">
        <v>-2.9805916910551002E-4</v>
      </c>
      <c r="M5321" s="2">
        <v>-0.22564965886583699</v>
      </c>
    </row>
    <row r="5322" spans="1:13" x14ac:dyDescent="0.55000000000000004">
      <c r="A5322">
        <v>5317</v>
      </c>
      <c r="C5322">
        <f t="shared" si="255"/>
        <v>0.26439730201896233</v>
      </c>
      <c r="D5322">
        <f t="shared" si="256"/>
        <v>1.6853695161556573E-4</v>
      </c>
      <c r="E5322" s="2">
        <f t="shared" si="257"/>
        <v>0.31525901086818248</v>
      </c>
      <c r="K5322">
        <v>5317</v>
      </c>
      <c r="L5322" s="2">
        <v>1.64286841457807E-5</v>
      </c>
      <c r="M5322" s="2">
        <v>-0.29708200380466498</v>
      </c>
    </row>
    <row r="5323" spans="1:13" x14ac:dyDescent="0.55000000000000004">
      <c r="A5323">
        <v>5318</v>
      </c>
      <c r="C5323">
        <f t="shared" si="255"/>
        <v>0.30531844889560111</v>
      </c>
      <c r="D5323">
        <f t="shared" si="256"/>
        <v>-1.5458075586345123E-4</v>
      </c>
      <c r="E5323" s="2">
        <f t="shared" si="257"/>
        <v>0.35931244878419066</v>
      </c>
      <c r="K5323">
        <v>5318</v>
      </c>
      <c r="L5323" s="2">
        <v>3.26801871536604E-4</v>
      </c>
      <c r="M5323" s="2">
        <v>-0.29410831792766201</v>
      </c>
    </row>
    <row r="5324" spans="1:13" x14ac:dyDescent="0.55000000000000004">
      <c r="A5324">
        <v>5319</v>
      </c>
      <c r="C5324">
        <f t="shared" si="255"/>
        <v>0.26961110070171773</v>
      </c>
      <c r="D5324">
        <f t="shared" si="256"/>
        <v>-4.3890195192454738E-4</v>
      </c>
      <c r="E5324" s="2">
        <f t="shared" si="257"/>
        <v>0.23725129066841308</v>
      </c>
      <c r="K5324">
        <v>5319</v>
      </c>
      <c r="L5324" s="2">
        <v>5.5532550286945697E-4</v>
      </c>
      <c r="M5324" s="2">
        <v>-0.217473379310131</v>
      </c>
    </row>
    <row r="5325" spans="1:13" x14ac:dyDescent="0.55000000000000004">
      <c r="A5325">
        <v>5320</v>
      </c>
      <c r="C5325">
        <f t="shared" si="255"/>
        <v>0.16623704918465948</v>
      </c>
      <c r="D5325">
        <f t="shared" si="256"/>
        <v>-6.1306800937022978E-4</v>
      </c>
      <c r="E5325" s="2">
        <f t="shared" si="257"/>
        <v>6.3810767775194815E-2</v>
      </c>
      <c r="K5325">
        <v>5320</v>
      </c>
      <c r="L5325" s="2">
        <v>6.4476441701934097E-4</v>
      </c>
      <c r="M5325" s="2">
        <v>-8.6370883737477394E-2</v>
      </c>
    </row>
    <row r="5326" spans="1:13" x14ac:dyDescent="0.55000000000000004">
      <c r="A5326">
        <v>5321</v>
      </c>
      <c r="C5326">
        <f t="shared" si="255"/>
        <v>2.1141002320182584E-2</v>
      </c>
      <c r="D5326">
        <f t="shared" si="256"/>
        <v>-6.3336691891573735E-4</v>
      </c>
      <c r="E5326" s="2">
        <f t="shared" si="257"/>
        <v>2.0450955938372422E-3</v>
      </c>
      <c r="K5326">
        <v>5321</v>
      </c>
      <c r="L5326" s="2">
        <v>5.7271808309867405E-4</v>
      </c>
      <c r="M5326" s="2">
        <v>6.63637354732909E-2</v>
      </c>
    </row>
    <row r="5327" spans="1:13" x14ac:dyDescent="0.55000000000000004">
      <c r="A5327">
        <v>5322</v>
      </c>
      <c r="C5327">
        <f t="shared" si="255"/>
        <v>-0.12926099050968845</v>
      </c>
      <c r="D5327">
        <f t="shared" si="256"/>
        <v>-4.9470408212877275E-4</v>
      </c>
      <c r="E5327" s="2">
        <f t="shared" si="257"/>
        <v>0.11005019084605908</v>
      </c>
      <c r="K5327">
        <v>5322</v>
      </c>
      <c r="L5327" s="2">
        <v>3.5723095238089598E-4</v>
      </c>
      <c r="M5327" s="2">
        <v>0.20247714544404699</v>
      </c>
    </row>
    <row r="5328" spans="1:13" x14ac:dyDescent="0.55000000000000004">
      <c r="A5328">
        <v>5323</v>
      </c>
      <c r="C5328">
        <f t="shared" si="255"/>
        <v>-0.24722119932582121</v>
      </c>
      <c r="D5328">
        <f t="shared" si="256"/>
        <v>-2.3188094826655052E-4</v>
      </c>
      <c r="E5328" s="2">
        <f t="shared" si="257"/>
        <v>0.28633211443777012</v>
      </c>
      <c r="K5328">
        <v>5323</v>
      </c>
      <c r="L5328" s="2">
        <v>5.2273113539382302E-5</v>
      </c>
      <c r="M5328" s="2">
        <v>0.28787889826132201</v>
      </c>
    </row>
    <row r="5329" spans="1:13" x14ac:dyDescent="0.55000000000000004">
      <c r="A5329">
        <v>5324</v>
      </c>
      <c r="C5329">
        <f t="shared" si="255"/>
        <v>-0.30313409812260322</v>
      </c>
      <c r="D5329">
        <f t="shared" si="256"/>
        <v>8.9139415951006604E-5</v>
      </c>
      <c r="E5329" s="2">
        <f t="shared" si="257"/>
        <v>0.3651950398622934</v>
      </c>
      <c r="K5329">
        <v>5324</v>
      </c>
      <c r="L5329" s="2">
        <v>-2.6577685086692299E-4</v>
      </c>
      <c r="M5329" s="2">
        <v>0.30117959513801901</v>
      </c>
    </row>
    <row r="5330" spans="1:13" x14ac:dyDescent="0.55000000000000004">
      <c r="A5330">
        <v>5325</v>
      </c>
      <c r="C5330">
        <f t="shared" si="255"/>
        <v>-0.28296672785042454</v>
      </c>
      <c r="D5330">
        <f t="shared" si="256"/>
        <v>3.8778766567466839E-4</v>
      </c>
      <c r="E5330" s="2">
        <f t="shared" si="257"/>
        <v>0.27249936985972367</v>
      </c>
      <c r="K5330">
        <v>5325</v>
      </c>
      <c r="L5330" s="2">
        <v>-5.1726135421372495E-4</v>
      </c>
      <c r="M5330" s="2">
        <v>0.23904799402983401</v>
      </c>
    </row>
    <row r="5331" spans="1:13" x14ac:dyDescent="0.55000000000000004">
      <c r="A5331">
        <v>5326</v>
      </c>
      <c r="C5331">
        <f t="shared" si="255"/>
        <v>-0.19178067335489449</v>
      </c>
      <c r="D5331">
        <f t="shared" si="256"/>
        <v>5.8910938522751524E-4</v>
      </c>
      <c r="E5331" s="2">
        <f t="shared" si="257"/>
        <v>9.5373506444866946E-2</v>
      </c>
      <c r="K5331">
        <v>5326</v>
      </c>
      <c r="L5331" s="2">
        <v>-6.3919454254122E-4</v>
      </c>
      <c r="M5331" s="2">
        <v>0.117045339870784</v>
      </c>
    </row>
    <row r="5332" spans="1:13" x14ac:dyDescent="0.55000000000000004">
      <c r="A5332">
        <v>5327</v>
      </c>
      <c r="C5332">
        <f t="shared" si="255"/>
        <v>-5.2461712262301917E-2</v>
      </c>
      <c r="D5332">
        <f t="shared" si="256"/>
        <v>6.4257706653259234E-4</v>
      </c>
      <c r="E5332" s="2">
        <f t="shared" si="257"/>
        <v>3.3086396762948639E-4</v>
      </c>
      <c r="K5332">
        <v>5327</v>
      </c>
      <c r="L5332" s="2">
        <v>-6.0103749241420296E-4</v>
      </c>
      <c r="M5332" s="2">
        <v>-3.4272045755477598E-2</v>
      </c>
    </row>
    <row r="5333" spans="1:13" x14ac:dyDescent="0.55000000000000004">
      <c r="A5333">
        <v>5328</v>
      </c>
      <c r="C5333">
        <f t="shared" si="255"/>
        <v>0.10002403280297335</v>
      </c>
      <c r="D5333">
        <f t="shared" si="256"/>
        <v>5.3477144858787515E-4</v>
      </c>
      <c r="E5333" s="2">
        <f t="shared" si="257"/>
        <v>7.6745519904267909E-2</v>
      </c>
      <c r="K5333">
        <v>5328</v>
      </c>
      <c r="L5333" s="2">
        <v>-4.1234687374614001E-4</v>
      </c>
      <c r="M5333" s="2">
        <v>-0.177005784913943</v>
      </c>
    </row>
    <row r="5334" spans="1:13" x14ac:dyDescent="0.55000000000000004">
      <c r="A5334">
        <v>5329</v>
      </c>
      <c r="C5334">
        <f t="shared" si="255"/>
        <v>0.22740585397254606</v>
      </c>
      <c r="D5334">
        <f t="shared" si="256"/>
        <v>2.927494691395424E-4</v>
      </c>
      <c r="E5334" s="2">
        <f t="shared" si="257"/>
        <v>0.25282109513726558</v>
      </c>
      <c r="K5334">
        <v>5329</v>
      </c>
      <c r="L5334" s="2">
        <v>-1.20381422534062E-4</v>
      </c>
      <c r="M5334" s="2">
        <v>-0.27540732717654198</v>
      </c>
    </row>
    <row r="5335" spans="1:13" x14ac:dyDescent="0.55000000000000004">
      <c r="A5335">
        <v>5330</v>
      </c>
      <c r="C5335">
        <f t="shared" si="255"/>
        <v>0.29771359913218642</v>
      </c>
      <c r="D5335">
        <f t="shared" si="256"/>
        <v>-2.2746456396238038E-5</v>
      </c>
      <c r="E5335" s="2">
        <f t="shared" si="257"/>
        <v>0.36306047097176242</v>
      </c>
      <c r="K5335">
        <v>5330</v>
      </c>
      <c r="L5335" s="2">
        <v>2.0173430274379999E-4</v>
      </c>
      <c r="M5335" s="2">
        <v>-0.30483139584475499</v>
      </c>
    </row>
    <row r="5336" spans="1:13" x14ac:dyDescent="0.55000000000000004">
      <c r="A5336">
        <v>5331</v>
      </c>
      <c r="C5336">
        <f t="shared" si="255"/>
        <v>0.29330150621440748</v>
      </c>
      <c r="D5336">
        <f t="shared" si="256"/>
        <v>-3.3253350083382128E-4</v>
      </c>
      <c r="E5336" s="2">
        <f t="shared" si="257"/>
        <v>0.30383252649848053</v>
      </c>
      <c r="K5336">
        <v>5331</v>
      </c>
      <c r="L5336" s="2">
        <v>4.7332442043071998E-4</v>
      </c>
      <c r="M5336" s="2">
        <v>-0.25790855038695798</v>
      </c>
    </row>
    <row r="5337" spans="1:13" x14ac:dyDescent="0.55000000000000004">
      <c r="A5337">
        <v>5332</v>
      </c>
      <c r="C5337">
        <f t="shared" si="255"/>
        <v>0.21527691754360775</v>
      </c>
      <c r="D5337">
        <f t="shared" si="256"/>
        <v>-5.5886164580982512E-4</v>
      </c>
      <c r="E5337" s="2">
        <f t="shared" si="257"/>
        <v>0.13080361642133456</v>
      </c>
      <c r="K5337">
        <v>5332</v>
      </c>
      <c r="L5337" s="2">
        <v>6.2636750072923495E-4</v>
      </c>
      <c r="M5337" s="2">
        <v>-0.146390908536256</v>
      </c>
    </row>
    <row r="5338" spans="1:13" x14ac:dyDescent="0.55000000000000004">
      <c r="A5338">
        <v>5333</v>
      </c>
      <c r="C5338">
        <f t="shared" si="255"/>
        <v>8.3222360246126725E-2</v>
      </c>
      <c r="D5338">
        <f t="shared" si="256"/>
        <v>-6.4492729756041121E-4</v>
      </c>
      <c r="E5338" s="2">
        <f t="shared" si="257"/>
        <v>6.6310266115588955E-3</v>
      </c>
      <c r="K5338">
        <v>5333</v>
      </c>
      <c r="L5338" s="2">
        <v>6.22532954768241E-4</v>
      </c>
      <c r="M5338" s="2">
        <v>1.7912445006151999E-3</v>
      </c>
    </row>
    <row r="5339" spans="1:13" x14ac:dyDescent="0.55000000000000004">
      <c r="A5339">
        <v>5334</v>
      </c>
      <c r="C5339">
        <f t="shared" si="255"/>
        <v>-6.9719255284963144E-2</v>
      </c>
      <c r="D5339">
        <f t="shared" si="256"/>
        <v>-5.6912979161215997E-4</v>
      </c>
      <c r="E5339" s="2">
        <f t="shared" si="257"/>
        <v>4.8067942290005244E-2</v>
      </c>
      <c r="K5339">
        <v>5334</v>
      </c>
      <c r="L5339" s="2">
        <v>4.6278116837146298E-4</v>
      </c>
      <c r="M5339" s="2">
        <v>0.149524769240234</v>
      </c>
    </row>
    <row r="5340" spans="1:13" x14ac:dyDescent="0.55000000000000004">
      <c r="A5340">
        <v>5335</v>
      </c>
      <c r="C5340">
        <f t="shared" si="255"/>
        <v>-0.20516280730318123</v>
      </c>
      <c r="D5340">
        <f t="shared" si="256"/>
        <v>-3.5049270427736396E-4</v>
      </c>
      <c r="E5340" s="2">
        <f t="shared" si="257"/>
        <v>0.21619867737667617</v>
      </c>
      <c r="K5340">
        <v>5335</v>
      </c>
      <c r="L5340" s="2">
        <v>1.8712296747011001E-4</v>
      </c>
      <c r="M5340" s="2">
        <v>0.25980888793931001</v>
      </c>
    </row>
    <row r="5341" spans="1:13" x14ac:dyDescent="0.55000000000000004">
      <c r="A5341">
        <v>5336</v>
      </c>
      <c r="C5341">
        <f t="shared" si="255"/>
        <v>-0.28911481917931803</v>
      </c>
      <c r="D5341">
        <f t="shared" si="256"/>
        <v>-4.388933596676681E-5</v>
      </c>
      <c r="E5341" s="2">
        <f t="shared" si="257"/>
        <v>0.35299886756842275</v>
      </c>
      <c r="K5341">
        <v>5336</v>
      </c>
      <c r="L5341" s="2">
        <v>-1.3540134146074599E-4</v>
      </c>
      <c r="M5341" s="2">
        <v>0.30502225891665702</v>
      </c>
    </row>
    <row r="5342" spans="1:13" x14ac:dyDescent="0.55000000000000004">
      <c r="A5342">
        <v>5337</v>
      </c>
      <c r="C5342">
        <f t="shared" si="255"/>
        <v>-0.300505105498305</v>
      </c>
      <c r="D5342">
        <f t="shared" si="256"/>
        <v>2.7372933055768925E-4</v>
      </c>
      <c r="E5342" s="2">
        <f t="shared" si="257"/>
        <v>0.32987334888169922</v>
      </c>
      <c r="K5342">
        <v>5337</v>
      </c>
      <c r="L5342" s="2">
        <v>-4.2401354445381802E-4</v>
      </c>
      <c r="M5342" s="2">
        <v>0.27384091292760798</v>
      </c>
    </row>
    <row r="5343" spans="1:13" x14ac:dyDescent="0.55000000000000004">
      <c r="A5343">
        <v>5338</v>
      </c>
      <c r="C5343">
        <f t="shared" si="255"/>
        <v>-0.23647494448366818</v>
      </c>
      <c r="D5343">
        <f t="shared" si="256"/>
        <v>5.2264770486590533E-4</v>
      </c>
      <c r="E5343" s="2">
        <f t="shared" si="257"/>
        <v>0.16855077370693636</v>
      </c>
      <c r="K5343">
        <v>5338</v>
      </c>
      <c r="L5343" s="2">
        <v>-6.0642892484936701E-4</v>
      </c>
      <c r="M5343" s="2">
        <v>0.17407441151014699</v>
      </c>
    </row>
    <row r="5344" spans="1:13" x14ac:dyDescent="0.55000000000000004">
      <c r="A5344">
        <v>5339</v>
      </c>
      <c r="C5344">
        <f t="shared" si="255"/>
        <v>-0.11309455689957369</v>
      </c>
      <c r="D5344">
        <f t="shared" si="256"/>
        <v>6.4039252179654666E-4</v>
      </c>
      <c r="E5344" s="2">
        <f t="shared" si="257"/>
        <v>2.0679720055593674E-2</v>
      </c>
      <c r="K5344">
        <v>5339</v>
      </c>
      <c r="L5344" s="2">
        <v>-6.3696041900446405E-4</v>
      </c>
      <c r="M5344" s="2">
        <v>3.0709893850720101E-2</v>
      </c>
    </row>
    <row r="5345" spans="1:13" x14ac:dyDescent="0.55000000000000004">
      <c r="A5345">
        <v>5340</v>
      </c>
      <c r="C5345">
        <f t="shared" si="255"/>
        <v>3.8670180622198999E-2</v>
      </c>
      <c r="D5345">
        <f t="shared" si="256"/>
        <v>5.9741231415959154E-4</v>
      </c>
      <c r="E5345" s="2">
        <f t="shared" si="257"/>
        <v>2.5286179803556002E-2</v>
      </c>
      <c r="K5345">
        <v>5340</v>
      </c>
      <c r="L5345" s="2">
        <v>-5.07961224804326E-4</v>
      </c>
      <c r="M5345" s="2">
        <v>-0.12034610723397</v>
      </c>
    </row>
    <row r="5346" spans="1:13" x14ac:dyDescent="0.55000000000000004">
      <c r="A5346">
        <v>5341</v>
      </c>
      <c r="C5346">
        <f t="shared" si="255"/>
        <v>0.18072951791053343</v>
      </c>
      <c r="D5346">
        <f t="shared" si="256"/>
        <v>4.044942081210211E-4</v>
      </c>
      <c r="E5346" s="2">
        <f t="shared" si="257"/>
        <v>0.17807572644798914</v>
      </c>
      <c r="K5346">
        <v>5341</v>
      </c>
      <c r="L5346" s="2">
        <v>-2.5173999068927802E-4</v>
      </c>
      <c r="M5346" s="2">
        <v>-0.24126067918886501</v>
      </c>
    </row>
    <row r="5347" spans="1:13" x14ac:dyDescent="0.55000000000000004">
      <c r="A5347">
        <v>5342</v>
      </c>
      <c r="C5347">
        <f t="shared" si="255"/>
        <v>0.27742955567837257</v>
      </c>
      <c r="D5347">
        <f t="shared" si="256"/>
        <v>1.1005658191011052E-4</v>
      </c>
      <c r="E5347" s="2">
        <f t="shared" si="257"/>
        <v>0.33544897783453981</v>
      </c>
      <c r="K5347">
        <v>5342</v>
      </c>
      <c r="L5347" s="2">
        <v>6.7531085775422505E-5</v>
      </c>
      <c r="M5347" s="2">
        <v>-0.30175001736831197</v>
      </c>
    </row>
    <row r="5348" spans="1:13" x14ac:dyDescent="0.55000000000000004">
      <c r="A5348">
        <v>5343</v>
      </c>
      <c r="C5348">
        <f t="shared" si="255"/>
        <v>0.30450062272377859</v>
      </c>
      <c r="D5348">
        <f t="shared" si="256"/>
        <v>-2.1200292655521049E-4</v>
      </c>
      <c r="E5348" s="2">
        <f t="shared" si="257"/>
        <v>0.34947583790333808</v>
      </c>
      <c r="K5348">
        <v>5343</v>
      </c>
      <c r="L5348" s="2">
        <v>3.69888582875227E-4</v>
      </c>
      <c r="M5348" s="2">
        <v>-0.28666419177666003</v>
      </c>
    </row>
    <row r="5349" spans="1:13" x14ac:dyDescent="0.55000000000000004">
      <c r="A5349">
        <v>5344</v>
      </c>
      <c r="C5349">
        <f t="shared" si="255"/>
        <v>0.25514845182938195</v>
      </c>
      <c r="D5349">
        <f t="shared" si="256"/>
        <v>-4.8085416912230179E-4</v>
      </c>
      <c r="E5349" s="2">
        <f t="shared" si="257"/>
        <v>0.20696129839303251</v>
      </c>
      <c r="K5349">
        <v>5344</v>
      </c>
      <c r="L5349" s="2">
        <v>5.7960518977175199E-4</v>
      </c>
      <c r="M5349" s="2">
        <v>-0.199781541019004</v>
      </c>
    </row>
    <row r="5350" spans="1:13" x14ac:dyDescent="0.55000000000000004">
      <c r="A5350">
        <v>5345</v>
      </c>
      <c r="C5350">
        <f t="shared" si="255"/>
        <v>0.14175939763042064</v>
      </c>
      <c r="D5350">
        <f t="shared" si="256"/>
        <v>-6.2902115084033871E-4</v>
      </c>
      <c r="E5350" s="2">
        <f t="shared" si="257"/>
        <v>4.1870065315726387E-2</v>
      </c>
      <c r="K5350">
        <v>5345</v>
      </c>
      <c r="L5350" s="2">
        <v>6.4415608128038499E-4</v>
      </c>
      <c r="M5350" s="2">
        <v>-6.2862363958434794E-2</v>
      </c>
    </row>
    <row r="5351" spans="1:13" x14ac:dyDescent="0.55000000000000004">
      <c r="A5351">
        <v>5346</v>
      </c>
      <c r="C5351">
        <f t="shared" si="255"/>
        <v>-7.2082773239799721E-3</v>
      </c>
      <c r="D5351">
        <f t="shared" si="256"/>
        <v>-6.1931708241443366E-4</v>
      </c>
      <c r="E5351" s="2">
        <f t="shared" si="257"/>
        <v>9.410815820763252E-3</v>
      </c>
      <c r="K5351">
        <v>5346</v>
      </c>
      <c r="L5351" s="2">
        <v>5.4737408617813103E-4</v>
      </c>
      <c r="M5351" s="2">
        <v>8.9801082125318801E-2</v>
      </c>
    </row>
    <row r="5352" spans="1:13" x14ac:dyDescent="0.55000000000000004">
      <c r="A5352">
        <v>5347</v>
      </c>
      <c r="C5352">
        <f t="shared" si="255"/>
        <v>-0.15436682660849213</v>
      </c>
      <c r="D5352">
        <f t="shared" si="256"/>
        <v>-4.5417748047082805E-4</v>
      </c>
      <c r="E5352" s="2">
        <f t="shared" si="257"/>
        <v>0.14013052298130749</v>
      </c>
      <c r="K5352">
        <v>5347</v>
      </c>
      <c r="L5352" s="2">
        <v>3.1349885553025699E-4</v>
      </c>
      <c r="M5352" s="2">
        <v>0.21997329010531599</v>
      </c>
    </row>
    <row r="5353" spans="1:13" x14ac:dyDescent="0.55000000000000004">
      <c r="A5353">
        <v>5348</v>
      </c>
      <c r="C5353">
        <f t="shared" si="255"/>
        <v>-0.26278255620767565</v>
      </c>
      <c r="D5353">
        <f t="shared" si="256"/>
        <v>-1.7504890423526205E-4</v>
      </c>
      <c r="E5353" s="2">
        <f t="shared" si="257"/>
        <v>0.31117919458497523</v>
      </c>
      <c r="K5353">
        <v>5348</v>
      </c>
      <c r="L5353" s="2">
        <v>1.10589170912352E-6</v>
      </c>
      <c r="M5353" s="2">
        <v>0.29505182296321703</v>
      </c>
    </row>
    <row r="5354" spans="1:13" x14ac:dyDescent="0.55000000000000004">
      <c r="A5354">
        <v>5349</v>
      </c>
      <c r="C5354">
        <f t="shared" si="255"/>
        <v>-0.30524540321744448</v>
      </c>
      <c r="D5354">
        <f t="shared" si="256"/>
        <v>1.4801325722854587E-4</v>
      </c>
      <c r="E5354" s="2">
        <f t="shared" si="257"/>
        <v>0.36177602460464281</v>
      </c>
      <c r="K5354">
        <v>5349</v>
      </c>
      <c r="L5354" s="2">
        <v>-3.1156404955101402E-4</v>
      </c>
      <c r="M5354" s="2">
        <v>0.29623279639135502</v>
      </c>
    </row>
    <row r="5355" spans="1:13" x14ac:dyDescent="0.55000000000000004">
      <c r="A5355">
        <v>5350</v>
      </c>
      <c r="C5355">
        <f t="shared" si="255"/>
        <v>-0.27109808808222779</v>
      </c>
      <c r="D5355">
        <f t="shared" si="256"/>
        <v>4.339272109999068E-4</v>
      </c>
      <c r="E5355" s="2">
        <f t="shared" si="257"/>
        <v>0.24435079560711062</v>
      </c>
      <c r="K5355">
        <v>5350</v>
      </c>
      <c r="L5355" s="2">
        <v>-5.4620084179805796E-4</v>
      </c>
      <c r="M5355" s="2">
        <v>0.223220428268425</v>
      </c>
    </row>
    <row r="5356" spans="1:13" x14ac:dyDescent="0.55000000000000004">
      <c r="A5356">
        <v>5351</v>
      </c>
      <c r="C5356">
        <f t="shared" si="255"/>
        <v>-0.1689108671345225</v>
      </c>
      <c r="D5356">
        <f t="shared" si="256"/>
        <v>6.1093458126867343E-4</v>
      </c>
      <c r="E5356" s="2">
        <f t="shared" si="257"/>
        <v>6.9280549711559447E-2</v>
      </c>
      <c r="K5356">
        <v>5351</v>
      </c>
      <c r="L5356" s="2">
        <v>-6.4403824483275204E-4</v>
      </c>
      <c r="M5356" s="2">
        <v>9.4301119126664806E-2</v>
      </c>
    </row>
    <row r="5357" spans="1:13" x14ac:dyDescent="0.55000000000000004">
      <c r="A5357">
        <v>5352</v>
      </c>
      <c r="C5357">
        <f t="shared" si="255"/>
        <v>-2.4330578893614112E-2</v>
      </c>
      <c r="D5357">
        <f t="shared" si="256"/>
        <v>6.3461024912169265E-4</v>
      </c>
      <c r="E5357" s="2">
        <f t="shared" si="257"/>
        <v>1.1496108284360924E-3</v>
      </c>
      <c r="K5357">
        <v>5352</v>
      </c>
      <c r="L5357" s="2">
        <v>-5.8057227412587197E-4</v>
      </c>
      <c r="M5357" s="2">
        <v>-5.8236490302040998E-2</v>
      </c>
    </row>
    <row r="5358" spans="1:13" x14ac:dyDescent="0.55000000000000004">
      <c r="A5358">
        <v>5353</v>
      </c>
      <c r="C5358">
        <f t="shared" si="255"/>
        <v>0.12635617180167996</v>
      </c>
      <c r="D5358">
        <f t="shared" si="256"/>
        <v>4.9901212096786643E-4</v>
      </c>
      <c r="E5358" s="2">
        <f t="shared" si="257"/>
        <v>0.10403500690233236</v>
      </c>
      <c r="K5358">
        <v>5353</v>
      </c>
      <c r="L5358" s="2">
        <v>-3.7169837575525499E-4</v>
      </c>
      <c r="M5358" s="2">
        <v>-0.19618840946164301</v>
      </c>
    </row>
    <row r="5359" spans="1:13" x14ac:dyDescent="0.55000000000000004">
      <c r="A5359">
        <v>5354</v>
      </c>
      <c r="C5359">
        <f t="shared" si="255"/>
        <v>0.24533018675020696</v>
      </c>
      <c r="D5359">
        <f t="shared" si="256"/>
        <v>2.3817246879640587E-4</v>
      </c>
      <c r="E5359" s="2">
        <f t="shared" si="257"/>
        <v>0.28125405732334596</v>
      </c>
      <c r="K5359">
        <v>5354</v>
      </c>
      <c r="L5359" s="2">
        <v>-6.9730313327415295E-5</v>
      </c>
      <c r="M5359" s="2">
        <v>-0.28500372440704302</v>
      </c>
    </row>
    <row r="5360" spans="1:13" x14ac:dyDescent="0.55000000000000004">
      <c r="A5360">
        <v>5355</v>
      </c>
      <c r="C5360">
        <f t="shared" si="255"/>
        <v>0.30273149597648963</v>
      </c>
      <c r="D5360">
        <f t="shared" si="256"/>
        <v>-8.2443452768614874E-5</v>
      </c>
      <c r="E5360" s="2">
        <f t="shared" si="257"/>
        <v>0.36623022602380262</v>
      </c>
      <c r="K5360">
        <v>5355</v>
      </c>
      <c r="L5360" s="2">
        <v>2.4970213864873402E-4</v>
      </c>
      <c r="M5360" s="2">
        <v>-0.30243808853995202</v>
      </c>
    </row>
    <row r="5361" spans="1:13" x14ac:dyDescent="0.55000000000000004">
      <c r="A5361">
        <v>5356</v>
      </c>
      <c r="C5361">
        <f t="shared" si="255"/>
        <v>0.28415358078630615</v>
      </c>
      <c r="D5361">
        <f t="shared" si="256"/>
        <v>-3.8236780545881531E-4</v>
      </c>
      <c r="E5361" s="2">
        <f t="shared" si="257"/>
        <v>0.27907821370575969</v>
      </c>
      <c r="K5361">
        <v>5356</v>
      </c>
      <c r="L5361" s="2">
        <v>5.0659514096070002E-4</v>
      </c>
      <c r="M5361" s="2">
        <v>-0.24412495720833899</v>
      </c>
    </row>
    <row r="5362" spans="1:13" x14ac:dyDescent="0.55000000000000004">
      <c r="A5362">
        <v>5357</v>
      </c>
      <c r="C5362">
        <f t="shared" si="255"/>
        <v>0.19425910630272528</v>
      </c>
      <c r="D5362">
        <f t="shared" si="256"/>
        <v>-5.8632589865074633E-4</v>
      </c>
      <c r="E5362" s="2">
        <f t="shared" si="257"/>
        <v>0.10171527470471144</v>
      </c>
      <c r="K5362">
        <v>5357</v>
      </c>
      <c r="L5362" s="2">
        <v>6.3660824753096305E-4</v>
      </c>
      <c r="M5362" s="2">
        <v>-0.124669215902612</v>
      </c>
    </row>
    <row r="5363" spans="1:13" x14ac:dyDescent="0.55000000000000004">
      <c r="A5363">
        <v>5358</v>
      </c>
      <c r="C5363">
        <f t="shared" si="255"/>
        <v>5.5609690793419514E-2</v>
      </c>
      <c r="D5363">
        <f t="shared" si="256"/>
        <v>-6.4312855005446408E-4</v>
      </c>
      <c r="E5363" s="2">
        <f t="shared" si="257"/>
        <v>8.7610002407543315E-4</v>
      </c>
      <c r="K5363">
        <v>5358</v>
      </c>
      <c r="L5363" s="2">
        <v>6.0717886927624299E-4</v>
      </c>
      <c r="M5363" s="2">
        <v>2.60107039175916E-2</v>
      </c>
    </row>
    <row r="5364" spans="1:13" x14ac:dyDescent="0.55000000000000004">
      <c r="A5364">
        <v>5359</v>
      </c>
      <c r="C5364">
        <f t="shared" si="255"/>
        <v>-9.6996584945756914E-2</v>
      </c>
      <c r="D5364">
        <f t="shared" si="256"/>
        <v>-5.3851949146874808E-4</v>
      </c>
      <c r="E5364" s="2">
        <f t="shared" si="257"/>
        <v>7.1381233740055353E-2</v>
      </c>
      <c r="K5364">
        <v>5359</v>
      </c>
      <c r="L5364" s="2">
        <v>4.2567777654704001E-4</v>
      </c>
      <c r="M5364" s="2">
        <v>0.17017608158294201</v>
      </c>
    </row>
    <row r="5365" spans="1:13" x14ac:dyDescent="0.55000000000000004">
      <c r="A5365">
        <v>5360</v>
      </c>
      <c r="C5365">
        <f t="shared" si="255"/>
        <v>-0.22525876238783724</v>
      </c>
      <c r="D5365">
        <f t="shared" si="256"/>
        <v>-2.9875339161877036E-4</v>
      </c>
      <c r="E5365" s="2">
        <f t="shared" si="257"/>
        <v>0.24698769536947093</v>
      </c>
      <c r="K5365">
        <v>5360</v>
      </c>
      <c r="L5365" s="2">
        <v>1.37563043968422E-4</v>
      </c>
      <c r="M5365" s="2">
        <v>0.271719803920078</v>
      </c>
    </row>
    <row r="5366" spans="1:13" x14ac:dyDescent="0.55000000000000004">
      <c r="A5366">
        <v>5361</v>
      </c>
      <c r="C5366">
        <f t="shared" si="255"/>
        <v>-0.29698573855065497</v>
      </c>
      <c r="D5366">
        <f t="shared" si="256"/>
        <v>1.5993512308255738E-5</v>
      </c>
      <c r="E5366" s="2">
        <f t="shared" si="257"/>
        <v>0.36263924472701081</v>
      </c>
      <c r="K5366">
        <v>5361</v>
      </c>
      <c r="L5366" s="2">
        <v>-1.8500520635125701E-4</v>
      </c>
      <c r="M5366" s="2">
        <v>0.30520961573814298</v>
      </c>
    </row>
    <row r="5367" spans="1:13" x14ac:dyDescent="0.55000000000000004">
      <c r="A5367">
        <v>5362</v>
      </c>
      <c r="C5367">
        <f t="shared" si="255"/>
        <v>-0.29417555429993403</v>
      </c>
      <c r="D5367">
        <f t="shared" si="256"/>
        <v>3.2672638176240077E-4</v>
      </c>
      <c r="E5367" s="2">
        <f t="shared" si="257"/>
        <v>0.30961806209895698</v>
      </c>
      <c r="K5367">
        <v>5362</v>
      </c>
      <c r="L5367" s="2">
        <v>-4.6123775505128601E-4</v>
      </c>
      <c r="M5367" s="2">
        <v>0.26225778591159299</v>
      </c>
    </row>
    <row r="5368" spans="1:13" x14ac:dyDescent="0.55000000000000004">
      <c r="A5368">
        <v>5363</v>
      </c>
      <c r="C5368">
        <f t="shared" si="255"/>
        <v>-0.21753350665018048</v>
      </c>
      <c r="D5368">
        <f t="shared" si="256"/>
        <v>5.554578162374925E-4</v>
      </c>
      <c r="E5368" s="2">
        <f t="shared" si="257"/>
        <v>0.13775631114763148</v>
      </c>
      <c r="K5368">
        <v>5363</v>
      </c>
      <c r="L5368" s="2">
        <v>-6.2195044668741798E-4</v>
      </c>
      <c r="M5368" s="2">
        <v>0.153621866674296</v>
      </c>
    </row>
    <row r="5369" spans="1:13" x14ac:dyDescent="0.55000000000000004">
      <c r="A5369">
        <v>5364</v>
      </c>
      <c r="C5369">
        <f t="shared" si="255"/>
        <v>-8.6295134073142599E-2</v>
      </c>
      <c r="D5369">
        <f t="shared" si="256"/>
        <v>6.4478104696281263E-4</v>
      </c>
      <c r="E5369" s="2">
        <f t="shared" si="257"/>
        <v>8.61286676993131E-3</v>
      </c>
      <c r="K5369">
        <v>5364</v>
      </c>
      <c r="L5369" s="2">
        <v>-6.2689179065022799E-4</v>
      </c>
      <c r="M5369" s="2">
        <v>6.5103979275485504E-3</v>
      </c>
    </row>
    <row r="5370" spans="1:13" x14ac:dyDescent="0.55000000000000004">
      <c r="A5370">
        <v>5365</v>
      </c>
      <c r="C5370">
        <f t="shared" si="255"/>
        <v>6.6601498199151871E-2</v>
      </c>
      <c r="D5370">
        <f t="shared" si="256"/>
        <v>5.7227782580657443E-4</v>
      </c>
      <c r="E5370" s="2">
        <f t="shared" si="257"/>
        <v>4.3611279763694485E-2</v>
      </c>
      <c r="K5370">
        <v>5365</v>
      </c>
      <c r="L5370" s="2">
        <v>-4.74824196690356E-4</v>
      </c>
      <c r="M5370" s="2">
        <v>-0.14223164036773001</v>
      </c>
    </row>
    <row r="5371" spans="1:13" x14ac:dyDescent="0.55000000000000004">
      <c r="A5371">
        <v>5366</v>
      </c>
      <c r="C5371">
        <f t="shared" si="255"/>
        <v>0.20278255827165376</v>
      </c>
      <c r="D5371">
        <f t="shared" si="256"/>
        <v>3.5614493303234976E-4</v>
      </c>
      <c r="E5371" s="2">
        <f t="shared" si="257"/>
        <v>0.20988624908769352</v>
      </c>
      <c r="K5371">
        <v>5366</v>
      </c>
      <c r="L5371" s="2">
        <v>-2.03833937073917E-4</v>
      </c>
      <c r="M5371" s="2">
        <v>-0.255350881991872</v>
      </c>
    </row>
    <row r="5372" spans="1:13" x14ac:dyDescent="0.55000000000000004">
      <c r="A5372">
        <v>5367</v>
      </c>
      <c r="C5372">
        <f t="shared" si="255"/>
        <v>0.28806947053441873</v>
      </c>
      <c r="D5372">
        <f t="shared" si="256"/>
        <v>5.0627169011238607E-5</v>
      </c>
      <c r="E5372" s="2">
        <f t="shared" si="257"/>
        <v>0.35115743457336562</v>
      </c>
      <c r="K5372">
        <v>5367</v>
      </c>
      <c r="L5372" s="2">
        <v>1.1820779657662601E-4</v>
      </c>
      <c r="M5372" s="2">
        <v>-0.304515911139282</v>
      </c>
    </row>
    <row r="5373" spans="1:13" x14ac:dyDescent="0.55000000000000004">
      <c r="A5373">
        <v>5368</v>
      </c>
      <c r="C5373">
        <f t="shared" si="255"/>
        <v>0.30105701771736365</v>
      </c>
      <c r="D5373">
        <f t="shared" si="256"/>
        <v>-2.6759694729955476E-4</v>
      </c>
      <c r="E5373" s="2">
        <f t="shared" si="257"/>
        <v>0.33462760913592743</v>
      </c>
      <c r="K5373">
        <v>5368</v>
      </c>
      <c r="L5373" s="2">
        <v>4.1064365426662301E-4</v>
      </c>
      <c r="M5373" s="2">
        <v>-0.27741304126229299</v>
      </c>
    </row>
    <row r="5374" spans="1:13" x14ac:dyDescent="0.55000000000000004">
      <c r="A5374">
        <v>5369</v>
      </c>
      <c r="C5374">
        <f t="shared" si="255"/>
        <v>0.23848559923168186</v>
      </c>
      <c r="D5374">
        <f t="shared" si="256"/>
        <v>-5.186598703342672E-4</v>
      </c>
      <c r="E5374" s="2">
        <f t="shared" si="257"/>
        <v>0.17582586884894327</v>
      </c>
      <c r="K5374">
        <v>5369</v>
      </c>
      <c r="L5374" s="2">
        <v>6.0023126129725695E-4</v>
      </c>
      <c r="M5374" s="2">
        <v>-0.18083035425559399</v>
      </c>
    </row>
    <row r="5375" spans="1:13" x14ac:dyDescent="0.55000000000000004">
      <c r="A5375">
        <v>5370</v>
      </c>
      <c r="C5375">
        <f t="shared" si="255"/>
        <v>0.1160593222184803</v>
      </c>
      <c r="D5375">
        <f t="shared" si="256"/>
        <v>-6.3955009839710439E-4</v>
      </c>
      <c r="E5375" s="2">
        <f t="shared" si="257"/>
        <v>2.4030240976530344E-2</v>
      </c>
      <c r="K5375">
        <v>5370</v>
      </c>
      <c r="L5375" s="2">
        <v>6.3948722537157795E-4</v>
      </c>
      <c r="M5375" s="2">
        <v>-3.8957583235506701E-2</v>
      </c>
    </row>
    <row r="5376" spans="1:13" x14ac:dyDescent="0.55000000000000004">
      <c r="A5376">
        <v>5371</v>
      </c>
      <c r="C5376">
        <f t="shared" si="255"/>
        <v>-3.5495398336538191E-2</v>
      </c>
      <c r="D5376">
        <f t="shared" si="256"/>
        <v>-5.9992673241151889E-4</v>
      </c>
      <c r="E5376" s="2">
        <f t="shared" si="257"/>
        <v>2.1953683478832874E-2</v>
      </c>
      <c r="K5376">
        <v>5371</v>
      </c>
      <c r="L5376" s="2">
        <v>5.1857964676085095E-4</v>
      </c>
      <c r="M5376" s="2">
        <v>0.112672356181214</v>
      </c>
    </row>
    <row r="5377" spans="1:13" x14ac:dyDescent="0.55000000000000004">
      <c r="A5377">
        <v>5372</v>
      </c>
      <c r="C5377">
        <f t="shared" si="255"/>
        <v>-0.17814152209271833</v>
      </c>
      <c r="D5377">
        <f t="shared" si="256"/>
        <v>-4.0973440204281574E-4</v>
      </c>
      <c r="E5377" s="2">
        <f t="shared" si="257"/>
        <v>0.17158179317513075</v>
      </c>
      <c r="K5377">
        <v>5372</v>
      </c>
      <c r="L5377" s="2">
        <v>2.6779057858429702E-4</v>
      </c>
      <c r="M5377" s="2">
        <v>0.236082805023798</v>
      </c>
    </row>
    <row r="5378" spans="1:13" x14ac:dyDescent="0.55000000000000004">
      <c r="A5378">
        <v>5373</v>
      </c>
      <c r="C5378">
        <f t="shared" si="255"/>
        <v>-0.27607787872803013</v>
      </c>
      <c r="D5378">
        <f t="shared" si="256"/>
        <v>-1.1670737328191732E-4</v>
      </c>
      <c r="E5378" s="2">
        <f t="shared" si="257"/>
        <v>0.33228622042200767</v>
      </c>
      <c r="K5378">
        <v>5373</v>
      </c>
      <c r="L5378" s="2">
        <v>-5.0068301250837402E-5</v>
      </c>
      <c r="M5378" s="2">
        <v>0.300364850796775</v>
      </c>
    </row>
    <row r="5379" spans="1:13" x14ac:dyDescent="0.55000000000000004">
      <c r="A5379">
        <v>5374</v>
      </c>
      <c r="C5379">
        <f t="shared" si="255"/>
        <v>-0.30472450706436888</v>
      </c>
      <c r="D5379">
        <f t="shared" si="256"/>
        <v>2.0561074618012502E-4</v>
      </c>
      <c r="E5379" s="2">
        <f t="shared" si="257"/>
        <v>0.35300609864325316</v>
      </c>
      <c r="K5379">
        <v>5374</v>
      </c>
      <c r="L5379" s="2">
        <v>-3.5538726443650799E-4</v>
      </c>
      <c r="M5379" s="2">
        <v>0.28941865635944197</v>
      </c>
    </row>
    <row r="5380" spans="1:13" x14ac:dyDescent="0.55000000000000004">
      <c r="A5380">
        <v>5375</v>
      </c>
      <c r="C5380">
        <f t="shared" si="255"/>
        <v>-0.2568917072105244</v>
      </c>
      <c r="D5380">
        <f t="shared" si="256"/>
        <v>4.7632490228161236E-4</v>
      </c>
      <c r="E5380" s="2">
        <f t="shared" si="257"/>
        <v>0.21425555336710947</v>
      </c>
      <c r="K5380">
        <v>5375</v>
      </c>
      <c r="L5380" s="2">
        <v>-5.7169728258152505E-4</v>
      </c>
      <c r="M5380" s="2">
        <v>0.20598576401389099</v>
      </c>
    </row>
    <row r="5381" spans="1:13" x14ac:dyDescent="0.55000000000000004">
      <c r="A5381">
        <v>5376</v>
      </c>
      <c r="C5381">
        <f t="shared" si="255"/>
        <v>-0.14458450369634543</v>
      </c>
      <c r="D5381">
        <f t="shared" si="256"/>
        <v>6.2749154804164048E-4</v>
      </c>
      <c r="E5381" s="2">
        <f t="shared" si="257"/>
        <v>4.6460493225974717E-2</v>
      </c>
      <c r="K5381">
        <v>5376</v>
      </c>
      <c r="L5381" s="2">
        <v>-6.4482216975153702E-4</v>
      </c>
      <c r="M5381" s="2">
        <v>7.09624592281521E-2</v>
      </c>
    </row>
    <row r="5382" spans="1:13" x14ac:dyDescent="0.55000000000000004">
      <c r="A5382">
        <v>5377</v>
      </c>
      <c r="C5382">
        <f t="shared" ref="C5382:C5445" si="258">$D$1*COS($B$2*(A5382-$L$2)+$B$1)</f>
        <v>4.0103626472894477E-3</v>
      </c>
      <c r="D5382">
        <f t="shared" ref="D5382:D5445" si="259">$D$2*COS($B$2*(A5382-$L$3)+$B$3)</f>
        <v>6.2117104171876755E-4</v>
      </c>
      <c r="E5382" s="2">
        <f t="shared" ref="E5382:E5445" si="260">(M5382-C5382)^2</f>
        <v>7.3692260448663663E-3</v>
      </c>
      <c r="K5382">
        <v>5377</v>
      </c>
      <c r="L5382" s="2">
        <v>-5.5644734432094801E-4</v>
      </c>
      <c r="M5382" s="2">
        <v>-8.1833833690415095E-2</v>
      </c>
    </row>
    <row r="5383" spans="1:13" x14ac:dyDescent="0.55000000000000004">
      <c r="A5383">
        <v>5378</v>
      </c>
      <c r="C5383">
        <f t="shared" si="258"/>
        <v>0.15159871249819215</v>
      </c>
      <c r="D5383">
        <f t="shared" si="259"/>
        <v>4.5894969717116769E-4</v>
      </c>
      <c r="E5383" s="2">
        <f t="shared" si="260"/>
        <v>0.1337606622524635</v>
      </c>
      <c r="K5383">
        <v>5378</v>
      </c>
      <c r="L5383" s="2">
        <v>-3.28706829556464E-4</v>
      </c>
      <c r="M5383" s="2">
        <v>-0.21413433530096901</v>
      </c>
    </row>
    <row r="5384" spans="1:13" x14ac:dyDescent="0.55000000000000004">
      <c r="A5384">
        <v>5379</v>
      </c>
      <c r="C5384">
        <f t="shared" si="258"/>
        <v>0.26113898095821558</v>
      </c>
      <c r="D5384">
        <f t="shared" si="259"/>
        <v>1.8154165253015541E-4</v>
      </c>
      <c r="E5384" s="2">
        <f t="shared" si="260"/>
        <v>0.30685234338335932</v>
      </c>
      <c r="K5384">
        <v>5379</v>
      </c>
      <c r="L5384" s="2">
        <v>-1.8639650180436101E-5</v>
      </c>
      <c r="M5384" s="2">
        <v>-0.29280356424242099</v>
      </c>
    </row>
    <row r="5385" spans="1:13" x14ac:dyDescent="0.55000000000000004">
      <c r="A5385">
        <v>5380</v>
      </c>
      <c r="C5385">
        <f t="shared" si="258"/>
        <v>0.30513886957263303</v>
      </c>
      <c r="D5385">
        <f t="shared" si="259"/>
        <v>-1.4142952030480696E-4</v>
      </c>
      <c r="E5385" s="2">
        <f t="shared" si="260"/>
        <v>0.3639433724030155</v>
      </c>
      <c r="K5385">
        <v>5380</v>
      </c>
      <c r="L5385" s="2">
        <v>2.96095945215277E-4</v>
      </c>
      <c r="M5385" s="2">
        <v>-0.29813832409791802</v>
      </c>
    </row>
    <row r="5386" spans="1:13" x14ac:dyDescent="0.55000000000000004">
      <c r="A5386">
        <v>5381</v>
      </c>
      <c r="C5386">
        <f t="shared" si="258"/>
        <v>0.27255533374136159</v>
      </c>
      <c r="D5386">
        <f t="shared" si="259"/>
        <v>-4.2890486464101739E-4</v>
      </c>
      <c r="E5386" s="2">
        <f t="shared" si="260"/>
        <v>0.25135966859704595</v>
      </c>
      <c r="K5386">
        <v>5381</v>
      </c>
      <c r="L5386" s="2">
        <v>5.3667247428593602E-4</v>
      </c>
      <c r="M5386" s="2">
        <v>-0.228802491167202</v>
      </c>
    </row>
    <row r="5387" spans="1:13" x14ac:dyDescent="0.55000000000000004">
      <c r="A5387">
        <v>5382</v>
      </c>
      <c r="C5387">
        <f t="shared" si="258"/>
        <v>0.17156615415344728</v>
      </c>
      <c r="D5387">
        <f t="shared" si="259"/>
        <v>-6.0873412854800665E-4</v>
      </c>
      <c r="E5387" s="2">
        <f t="shared" si="260"/>
        <v>7.4926913468937914E-2</v>
      </c>
      <c r="K5387">
        <v>5382</v>
      </c>
      <c r="L5387" s="2">
        <v>6.4283605289735504E-4</v>
      </c>
      <c r="M5387" s="2">
        <v>-0.102161654936053</v>
      </c>
    </row>
    <row r="5388" spans="1:13" x14ac:dyDescent="0.55000000000000004">
      <c r="A5388">
        <v>5383</v>
      </c>
      <c r="C5388">
        <f t="shared" si="258"/>
        <v>2.751748619961001E-2</v>
      </c>
      <c r="D5388">
        <f t="shared" si="259"/>
        <v>-6.3578395729030552E-4</v>
      </c>
      <c r="E5388" s="2">
        <f t="shared" si="260"/>
        <v>5.0844456344447558E-4</v>
      </c>
      <c r="K5388">
        <v>5383</v>
      </c>
      <c r="L5388" s="2">
        <v>5.8799735419527905E-4</v>
      </c>
      <c r="M5388" s="2">
        <v>5.0066201538725798E-2</v>
      </c>
    </row>
    <row r="5389" spans="1:13" x14ac:dyDescent="0.55000000000000004">
      <c r="A5389">
        <v>5384</v>
      </c>
      <c r="C5389">
        <f t="shared" si="258"/>
        <v>-0.12343749076774181</v>
      </c>
      <c r="D5389">
        <f t="shared" si="259"/>
        <v>-5.0326541401524247E-4</v>
      </c>
      <c r="E5389" s="2">
        <f t="shared" si="260"/>
        <v>9.8089327843788252E-2</v>
      </c>
      <c r="K5389">
        <v>5384</v>
      </c>
      <c r="L5389" s="2">
        <v>3.8589107046422898E-4</v>
      </c>
      <c r="M5389" s="2">
        <v>0.18975466724996501</v>
      </c>
    </row>
    <row r="5390" spans="1:13" x14ac:dyDescent="0.55000000000000004">
      <c r="A5390">
        <v>5385</v>
      </c>
      <c r="C5390">
        <f t="shared" si="258"/>
        <v>-0.24341225940691155</v>
      </c>
      <c r="D5390">
        <f t="shared" si="259"/>
        <v>-2.4443785981993917E-4</v>
      </c>
      <c r="E5390" s="2">
        <f t="shared" si="260"/>
        <v>0.27597177574784715</v>
      </c>
      <c r="K5390">
        <v>5385</v>
      </c>
      <c r="L5390" s="2">
        <v>8.7135974241009099E-5</v>
      </c>
      <c r="M5390" s="2">
        <v>0.28191789939595702</v>
      </c>
    </row>
    <row r="5391" spans="1:13" x14ac:dyDescent="0.55000000000000004">
      <c r="A5391">
        <v>5386</v>
      </c>
      <c r="C5391">
        <f t="shared" si="258"/>
        <v>-0.3022956816603129</v>
      </c>
      <c r="D5391">
        <f t="shared" si="259"/>
        <v>7.5738444851828685E-5</v>
      </c>
      <c r="E5391" s="2">
        <f t="shared" si="260"/>
        <v>0.36695574989259522</v>
      </c>
      <c r="K5391">
        <v>5386</v>
      </c>
      <c r="L5391" s="2">
        <v>-2.3344286728321201E-4</v>
      </c>
      <c r="M5391" s="2">
        <v>0.30347304474655201</v>
      </c>
    </row>
    <row r="5392" spans="1:13" x14ac:dyDescent="0.55000000000000004">
      <c r="A5392">
        <v>5387</v>
      </c>
      <c r="C5392">
        <f t="shared" si="258"/>
        <v>-0.28530925970437154</v>
      </c>
      <c r="D5392">
        <f t="shared" si="259"/>
        <v>3.7690599630553641E-4</v>
      </c>
      <c r="E5392" s="2">
        <f t="shared" si="260"/>
        <v>0.28550934305883008</v>
      </c>
      <c r="K5392">
        <v>5387</v>
      </c>
      <c r="L5392" s="2">
        <v>-4.95554494521942E-4</v>
      </c>
      <c r="M5392" s="2">
        <v>0.24902148343028099</v>
      </c>
    </row>
    <row r="5393" spans="1:13" x14ac:dyDescent="0.55000000000000004">
      <c r="A5393">
        <v>5388</v>
      </c>
      <c r="C5393">
        <f t="shared" si="258"/>
        <v>-0.19671622740636224</v>
      </c>
      <c r="D5393">
        <f t="shared" si="259"/>
        <v>5.8347808723260082E-4</v>
      </c>
      <c r="E5393" s="2">
        <f t="shared" si="260"/>
        <v>0.10818650746932516</v>
      </c>
      <c r="K5393">
        <v>5388</v>
      </c>
      <c r="L5393" s="2">
        <v>-6.3355142441075295E-4</v>
      </c>
      <c r="M5393" s="2">
        <v>0.132200946771766</v>
      </c>
    </row>
    <row r="5394" spans="1:13" x14ac:dyDescent="0.55000000000000004">
      <c r="A5394">
        <v>5389</v>
      </c>
      <c r="C5394">
        <f t="shared" si="258"/>
        <v>-5.875156847764032E-2</v>
      </c>
      <c r="D5394">
        <f t="shared" si="259"/>
        <v>6.4360947701033353E-4</v>
      </c>
      <c r="E5394" s="2">
        <f t="shared" si="260"/>
        <v>1.6827578305581702E-3</v>
      </c>
      <c r="K5394">
        <v>5389</v>
      </c>
      <c r="L5394" s="2">
        <v>-6.1287146978819095E-4</v>
      </c>
      <c r="M5394" s="2">
        <v>-1.7730137120870602E-2</v>
      </c>
    </row>
    <row r="5395" spans="1:13" x14ac:dyDescent="0.55000000000000004">
      <c r="A5395">
        <v>5390</v>
      </c>
      <c r="C5395">
        <f t="shared" si="258"/>
        <v>9.3958495754164706E-2</v>
      </c>
      <c r="D5395">
        <f t="shared" si="259"/>
        <v>5.4220845426984513E-4</v>
      </c>
      <c r="E5395" s="2">
        <f t="shared" si="260"/>
        <v>6.6141086357723769E-2</v>
      </c>
      <c r="K5395">
        <v>5390</v>
      </c>
      <c r="L5395" s="2">
        <v>-4.3869405357860103E-4</v>
      </c>
      <c r="M5395" s="2">
        <v>-0.16322059818179999</v>
      </c>
    </row>
    <row r="5396" spans="1:13" x14ac:dyDescent="0.55000000000000004">
      <c r="A5396">
        <v>5391</v>
      </c>
      <c r="C5396">
        <f t="shared" si="258"/>
        <v>0.22308695803962428</v>
      </c>
      <c r="D5396">
        <f t="shared" si="259"/>
        <v>3.0472453835502661E-4</v>
      </c>
      <c r="E5396" s="2">
        <f t="shared" si="260"/>
        <v>0.24100088127166452</v>
      </c>
      <c r="K5396">
        <v>5391</v>
      </c>
      <c r="L5396" s="2">
        <v>-1.5464299018991899E-4</v>
      </c>
      <c r="M5396" s="2">
        <v>-0.26783144788101798</v>
      </c>
    </row>
    <row r="5397" spans="1:13" x14ac:dyDescent="0.55000000000000004">
      <c r="A5397">
        <v>5392</v>
      </c>
      <c r="C5397">
        <f t="shared" si="258"/>
        <v>0.29622529615657289</v>
      </c>
      <c r="D5397">
        <f t="shared" si="259"/>
        <v>-9.2388135985781491E-6</v>
      </c>
      <c r="E5397" s="2">
        <f t="shared" si="260"/>
        <v>0.36190757563384507</v>
      </c>
      <c r="K5397">
        <v>5392</v>
      </c>
      <c r="L5397" s="2">
        <v>1.6813936942729001E-4</v>
      </c>
      <c r="M5397" s="2">
        <v>-0.30536224995275701</v>
      </c>
    </row>
    <row r="5398" spans="1:13" x14ac:dyDescent="0.55000000000000004">
      <c r="A5398">
        <v>5393</v>
      </c>
      <c r="C5398">
        <f t="shared" si="258"/>
        <v>0.2950173288735608</v>
      </c>
      <c r="D5398">
        <f t="shared" si="259"/>
        <v>-3.2088341808181537E-4</v>
      </c>
      <c r="E5398" s="2">
        <f t="shared" si="260"/>
        <v>0.31520421875753413</v>
      </c>
      <c r="K5398">
        <v>5393</v>
      </c>
      <c r="L5398" s="2">
        <v>4.4881018091051401E-4</v>
      </c>
      <c r="M5398" s="2">
        <v>-0.26641318219395699</v>
      </c>
    </row>
    <row r="5399" spans="1:13" x14ac:dyDescent="0.55000000000000004">
      <c r="A5399">
        <v>5394</v>
      </c>
      <c r="C5399">
        <f t="shared" si="258"/>
        <v>0.21976623051517671</v>
      </c>
      <c r="D5399">
        <f t="shared" si="259"/>
        <v>-5.5199304831230942E-4</v>
      </c>
      <c r="E5399" s="2">
        <f t="shared" si="260"/>
        <v>0.1447844437206019</v>
      </c>
      <c r="K5399">
        <v>5394</v>
      </c>
      <c r="L5399" s="2">
        <v>6.1707369836847101E-4</v>
      </c>
      <c r="M5399" s="2">
        <v>-0.16073928024728501</v>
      </c>
    </row>
    <row r="5400" spans="1:13" x14ac:dyDescent="0.55000000000000004">
      <c r="A5400">
        <v>5395</v>
      </c>
      <c r="C5400">
        <f t="shared" si="258"/>
        <v>8.9358440604199688E-2</v>
      </c>
      <c r="D5400">
        <f t="shared" si="259"/>
        <v>-6.4456405850651791E-4</v>
      </c>
      <c r="E5400" s="2">
        <f t="shared" si="260"/>
        <v>1.0850486600879681E-2</v>
      </c>
      <c r="K5400">
        <v>5395</v>
      </c>
      <c r="L5400" s="2">
        <v>6.3078728002273401E-4</v>
      </c>
      <c r="M5400" s="2">
        <v>-1.48072284085786E-2</v>
      </c>
    </row>
    <row r="5401" spans="1:13" x14ac:dyDescent="0.55000000000000004">
      <c r="A5401">
        <v>5396</v>
      </c>
      <c r="C5401">
        <f t="shared" si="258"/>
        <v>-6.3476434373493415E-2</v>
      </c>
      <c r="D5401">
        <f t="shared" si="259"/>
        <v>-5.7536307635037227E-4</v>
      </c>
      <c r="E5401" s="2">
        <f t="shared" si="260"/>
        <v>3.9326784714748722E-2</v>
      </c>
      <c r="K5401">
        <v>5396</v>
      </c>
      <c r="L5401" s="2">
        <v>4.8651627427511102E-4</v>
      </c>
      <c r="M5401" s="2">
        <v>0.134833385642432</v>
      </c>
    </row>
    <row r="5402" spans="1:13" x14ac:dyDescent="0.55000000000000004">
      <c r="A5402">
        <v>5397</v>
      </c>
      <c r="C5402">
        <f t="shared" si="258"/>
        <v>-0.20038006230051525</v>
      </c>
      <c r="D5402">
        <f t="shared" si="259"/>
        <v>-3.617580897216683E-4</v>
      </c>
      <c r="E5402" s="2">
        <f t="shared" si="260"/>
        <v>0.20347695920135228</v>
      </c>
      <c r="K5402">
        <v>5397</v>
      </c>
      <c r="L5402" s="2">
        <v>2.2039424950743601E-4</v>
      </c>
      <c r="M5402" s="2">
        <v>0.25070414181369699</v>
      </c>
    </row>
    <row r="5403" spans="1:13" x14ac:dyDescent="0.55000000000000004">
      <c r="A5403">
        <v>5398</v>
      </c>
      <c r="C5403">
        <f t="shared" si="258"/>
        <v>-0.28699251826593697</v>
      </c>
      <c r="D5403">
        <f t="shared" si="259"/>
        <v>-5.7359447833010195E-5</v>
      </c>
      <c r="E5403" s="2">
        <f t="shared" si="260"/>
        <v>0.34901747398261301</v>
      </c>
      <c r="K5403">
        <v>5398</v>
      </c>
      <c r="L5403" s="2">
        <v>-1.00926882276039E-4</v>
      </c>
      <c r="M5403" s="2">
        <v>0.30378449041213701</v>
      </c>
    </row>
    <row r="5404" spans="1:13" x14ac:dyDescent="0.55000000000000004">
      <c r="A5404">
        <v>5399</v>
      </c>
      <c r="C5404">
        <f t="shared" si="258"/>
        <v>-0.30157590147059032</v>
      </c>
      <c r="D5404">
        <f t="shared" si="259"/>
        <v>2.6143520642438927E-4</v>
      </c>
      <c r="E5404" s="2">
        <f t="shared" si="260"/>
        <v>0.33913854604457977</v>
      </c>
      <c r="K5404">
        <v>5399</v>
      </c>
      <c r="L5404" s="2">
        <v>-3.9697025028855899E-4</v>
      </c>
      <c r="M5404" s="2">
        <v>0.280780128844697</v>
      </c>
    </row>
    <row r="5405" spans="1:13" x14ac:dyDescent="0.55000000000000004">
      <c r="A5405">
        <v>5400</v>
      </c>
      <c r="C5405">
        <f t="shared" si="258"/>
        <v>-0.24047009012175874</v>
      </c>
      <c r="D5405">
        <f t="shared" si="259"/>
        <v>5.1461513448618202E-4</v>
      </c>
      <c r="E5405" s="2">
        <f t="shared" si="260"/>
        <v>0.1831178648160145</v>
      </c>
      <c r="K5405">
        <v>5400</v>
      </c>
      <c r="L5405" s="2">
        <v>-5.9358995649166197E-4</v>
      </c>
      <c r="M5405" s="2">
        <v>0.187452642174639</v>
      </c>
    </row>
    <row r="5406" spans="1:13" x14ac:dyDescent="0.55000000000000004">
      <c r="A5406">
        <v>5401</v>
      </c>
      <c r="C5406">
        <f t="shared" si="258"/>
        <v>-0.11901135486173814</v>
      </c>
      <c r="D5406">
        <f t="shared" si="259"/>
        <v>6.3863751101765306E-4</v>
      </c>
      <c r="E5406" s="2">
        <f t="shared" si="260"/>
        <v>2.7618395924289607E-2</v>
      </c>
      <c r="K5406">
        <v>5401</v>
      </c>
      <c r="L5406" s="2">
        <v>-6.4154137572667701E-4</v>
      </c>
      <c r="M5406" s="2">
        <v>4.7176478400175498E-2</v>
      </c>
    </row>
    <row r="5407" spans="1:13" x14ac:dyDescent="0.55000000000000004">
      <c r="A5407">
        <v>5402</v>
      </c>
      <c r="C5407">
        <f t="shared" si="258"/>
        <v>3.2316721909627866E-2</v>
      </c>
      <c r="D5407">
        <f t="shared" si="259"/>
        <v>6.0237533369716738E-4</v>
      </c>
      <c r="E5407" s="2">
        <f t="shared" si="260"/>
        <v>1.8832635261997216E-2</v>
      </c>
      <c r="K5407">
        <v>5402</v>
      </c>
      <c r="L5407" s="2">
        <v>-5.2881477757718695E-4</v>
      </c>
      <c r="M5407" s="2">
        <v>-0.104915327051237</v>
      </c>
    </row>
    <row r="5408" spans="1:13" x14ac:dyDescent="0.55000000000000004">
      <c r="A5408">
        <v>5403</v>
      </c>
      <c r="C5408">
        <f t="shared" si="258"/>
        <v>0.17553398266412712</v>
      </c>
      <c r="D5408">
        <f t="shared" si="259"/>
        <v>4.1492964468328611E-4</v>
      </c>
      <c r="E5408" s="2">
        <f t="shared" si="260"/>
        <v>0.16505077949368224</v>
      </c>
      <c r="K5408">
        <v>5403</v>
      </c>
      <c r="L5408" s="2">
        <v>-2.8364323785477497E-4</v>
      </c>
      <c r="M5408" s="2">
        <v>-0.23073043799522899</v>
      </c>
    </row>
    <row r="5409" spans="1:13" x14ac:dyDescent="0.55000000000000004">
      <c r="A5409">
        <v>5404</v>
      </c>
      <c r="C5409">
        <f t="shared" si="258"/>
        <v>0.27469591373174324</v>
      </c>
      <c r="D5409">
        <f t="shared" si="259"/>
        <v>1.2334536088146861E-4</v>
      </c>
      <c r="E5409" s="2">
        <f t="shared" si="260"/>
        <v>0.32884902347065481</v>
      </c>
      <c r="K5409">
        <v>5404</v>
      </c>
      <c r="L5409" s="2">
        <v>3.2568510383265697E-5</v>
      </c>
      <c r="M5409" s="2">
        <v>-0.298757679395595</v>
      </c>
    </row>
    <row r="5410" spans="1:13" x14ac:dyDescent="0.55000000000000004">
      <c r="A5410">
        <v>5405</v>
      </c>
      <c r="C5410">
        <f t="shared" si="258"/>
        <v>0.30491496058495698</v>
      </c>
      <c r="D5410">
        <f t="shared" si="259"/>
        <v>-1.9919600859127188E-4</v>
      </c>
      <c r="E5410" s="2">
        <f t="shared" si="260"/>
        <v>0.35625877149242091</v>
      </c>
      <c r="K5410">
        <v>5405</v>
      </c>
      <c r="L5410" s="2">
        <v>3.4062327315544701E-4</v>
      </c>
      <c r="M5410" s="2">
        <v>-0.29195920663324398</v>
      </c>
    </row>
    <row r="5411" spans="1:13" x14ac:dyDescent="0.55000000000000004">
      <c r="A5411">
        <v>5406</v>
      </c>
      <c r="C5411">
        <f t="shared" si="258"/>
        <v>0.25860677942876142</v>
      </c>
      <c r="D5411">
        <f t="shared" si="259"/>
        <v>-4.7174337862631942E-4</v>
      </c>
      <c r="E5411" s="2">
        <f t="shared" si="260"/>
        <v>0.22150626309053928</v>
      </c>
      <c r="K5411">
        <v>5406</v>
      </c>
      <c r="L5411" s="2">
        <v>5.63366824092469E-4</v>
      </c>
      <c r="M5411" s="2">
        <v>-0.21203773938617099</v>
      </c>
    </row>
    <row r="5412" spans="1:13" x14ac:dyDescent="0.55000000000000004">
      <c r="A5412">
        <v>5407</v>
      </c>
      <c r="C5412">
        <f t="shared" si="258"/>
        <v>0.1473937476362969</v>
      </c>
      <c r="D5412">
        <f t="shared" si="259"/>
        <v>-6.2589310418648223E-4</v>
      </c>
      <c r="E5412" s="2">
        <f t="shared" si="260"/>
        <v>5.1258704453779377E-2</v>
      </c>
      <c r="K5412">
        <v>5407</v>
      </c>
      <c r="L5412" s="2">
        <v>6.4501165906148401E-4</v>
      </c>
      <c r="M5412" s="2">
        <v>-7.9010104923193297E-2</v>
      </c>
    </row>
    <row r="5413" spans="1:13" x14ac:dyDescent="0.55000000000000004">
      <c r="A5413">
        <v>5408</v>
      </c>
      <c r="C5413">
        <f t="shared" si="258"/>
        <v>-8.1200800036778796E-4</v>
      </c>
      <c r="D5413">
        <f t="shared" si="259"/>
        <v>-6.2295685337890165E-4</v>
      </c>
      <c r="E5413" s="2">
        <f t="shared" si="260"/>
        <v>5.5678621103382861E-3</v>
      </c>
      <c r="K5413">
        <v>5408</v>
      </c>
      <c r="L5413" s="2">
        <v>5.6510932265671401E-4</v>
      </c>
      <c r="M5413" s="2">
        <v>7.3806100460905105E-2</v>
      </c>
    </row>
    <row r="5414" spans="1:13" x14ac:dyDescent="0.55000000000000004">
      <c r="A5414">
        <v>5409</v>
      </c>
      <c r="C5414">
        <f t="shared" si="258"/>
        <v>-0.14881396674471079</v>
      </c>
      <c r="D5414">
        <f t="shared" si="259"/>
        <v>-4.6367156326182366E-4</v>
      </c>
      <c r="E5414" s="2">
        <f t="shared" si="260"/>
        <v>0.127414071278277</v>
      </c>
      <c r="K5414">
        <v>5409</v>
      </c>
      <c r="L5414" s="2">
        <v>3.4367185070884401E-4</v>
      </c>
      <c r="M5414" s="2">
        <v>0.20813711012476299</v>
      </c>
    </row>
    <row r="5415" spans="1:13" x14ac:dyDescent="0.55000000000000004">
      <c r="A5415">
        <v>5410</v>
      </c>
      <c r="C5415">
        <f t="shared" si="258"/>
        <v>-0.25946675658449536</v>
      </c>
      <c r="D5415">
        <f t="shared" si="259"/>
        <v>-1.8801448419160455E-4</v>
      </c>
      <c r="E5415" s="2">
        <f t="shared" si="260"/>
        <v>0.30228624832232159</v>
      </c>
      <c r="K5415">
        <v>5410</v>
      </c>
      <c r="L5415" s="2">
        <v>3.61596317655656E-5</v>
      </c>
      <c r="M5415" s="2">
        <v>0.290338889368983</v>
      </c>
    </row>
    <row r="5416" spans="1:13" x14ac:dyDescent="0.55000000000000004">
      <c r="A5416">
        <v>5411</v>
      </c>
      <c r="C5416">
        <f t="shared" si="258"/>
        <v>-0.30499885964879608</v>
      </c>
      <c r="D5416">
        <f t="shared" si="259"/>
        <v>1.3483026738308722E-4</v>
      </c>
      <c r="E5416" s="2">
        <f t="shared" si="260"/>
        <v>0.36581007782698283</v>
      </c>
      <c r="K5416">
        <v>5411</v>
      </c>
      <c r="L5416" s="2">
        <v>-2.8040899127146899E-4</v>
      </c>
      <c r="M5416" s="2">
        <v>0.29982349263903302</v>
      </c>
    </row>
    <row r="5417" spans="1:13" x14ac:dyDescent="0.55000000000000004">
      <c r="A5417">
        <v>5412</v>
      </c>
      <c r="C5417">
        <f t="shared" si="258"/>
        <v>-0.27398267780711594</v>
      </c>
      <c r="D5417">
        <f t="shared" si="259"/>
        <v>4.23835463841164E-4</v>
      </c>
      <c r="E5417" s="2">
        <f t="shared" si="260"/>
        <v>0.2582653291866166</v>
      </c>
      <c r="K5417">
        <v>5412</v>
      </c>
      <c r="L5417" s="2">
        <v>-5.2674744291347298E-4</v>
      </c>
      <c r="M5417" s="2">
        <v>0.234215442207723</v>
      </c>
    </row>
    <row r="5418" spans="1:13" x14ac:dyDescent="0.55000000000000004">
      <c r="A5418">
        <v>5413</v>
      </c>
      <c r="C5418">
        <f t="shared" si="258"/>
        <v>-0.17420261893430117</v>
      </c>
      <c r="D5418">
        <f t="shared" si="259"/>
        <v>6.0646689261624606E-4</v>
      </c>
      <c r="E5418" s="2">
        <f t="shared" si="260"/>
        <v>8.0740824828399671E-2</v>
      </c>
      <c r="K5418">
        <v>5413</v>
      </c>
      <c r="L5418" s="2">
        <v>-6.4115872977389601E-4</v>
      </c>
      <c r="M5418" s="2">
        <v>0.10994668130837</v>
      </c>
    </row>
    <row r="5419" spans="1:13" x14ac:dyDescent="0.55000000000000004">
      <c r="A5419">
        <v>5414</v>
      </c>
      <c r="C5419">
        <f t="shared" si="258"/>
        <v>-3.0701374607858174E-2</v>
      </c>
      <c r="D5419">
        <f t="shared" si="259"/>
        <v>6.368879146560004E-4</v>
      </c>
      <c r="E5419" s="2">
        <f t="shared" si="260"/>
        <v>1.2449055104768979E-4</v>
      </c>
      <c r="K5419">
        <v>5414</v>
      </c>
      <c r="L5419" s="2">
        <v>-5.9498783530245096E-4</v>
      </c>
      <c r="M5419" s="2">
        <v>-4.1858907984357201E-2</v>
      </c>
    </row>
    <row r="5420" spans="1:13" x14ac:dyDescent="0.55000000000000004">
      <c r="A5420">
        <v>5415</v>
      </c>
      <c r="C5420">
        <f t="shared" si="258"/>
        <v>0.1205052676115269</v>
      </c>
      <c r="D5420">
        <f t="shared" si="259"/>
        <v>5.0746349464917838E-4</v>
      </c>
      <c r="E5420" s="2">
        <f t="shared" si="260"/>
        <v>9.2225151192360535E-2</v>
      </c>
      <c r="K5420">
        <v>5415</v>
      </c>
      <c r="L5420" s="2">
        <v>-3.9979854644294502E-4</v>
      </c>
      <c r="M5420" s="2">
        <v>-0.18318067409859001</v>
      </c>
    </row>
    <row r="5421" spans="1:13" x14ac:dyDescent="0.55000000000000004">
      <c r="A5421">
        <v>5416</v>
      </c>
      <c r="C5421">
        <f t="shared" si="258"/>
        <v>0.24146762770992131</v>
      </c>
      <c r="D5421">
        <f t="shared" si="259"/>
        <v>2.5067643396717391E-4</v>
      </c>
      <c r="E5421" s="2">
        <f t="shared" si="260"/>
        <v>0.2704949933348082</v>
      </c>
      <c r="K5421">
        <v>5416</v>
      </c>
      <c r="L5421" s="2">
        <v>-1.0447723145668101E-4</v>
      </c>
      <c r="M5421" s="2">
        <v>-0.27862370401442899</v>
      </c>
    </row>
    <row r="5422" spans="1:13" x14ac:dyDescent="0.55000000000000004">
      <c r="A5422">
        <v>5417</v>
      </c>
      <c r="C5422">
        <f t="shared" si="258"/>
        <v>0.30182670298653846</v>
      </c>
      <c r="D5422">
        <f t="shared" si="259"/>
        <v>-6.9025127795940142E-5</v>
      </c>
      <c r="E5422" s="2">
        <f t="shared" si="260"/>
        <v>0.36736981915854244</v>
      </c>
      <c r="K5422">
        <v>5417</v>
      </c>
      <c r="L5422" s="2">
        <v>2.1701105427759799E-4</v>
      </c>
      <c r="M5422" s="2">
        <v>-0.30428369880388001</v>
      </c>
    </row>
    <row r="5423" spans="1:13" x14ac:dyDescent="0.55000000000000004">
      <c r="A5423">
        <v>5418</v>
      </c>
      <c r="C5423">
        <f t="shared" si="258"/>
        <v>0.28643363781700426</v>
      </c>
      <c r="D5423">
        <f t="shared" si="259"/>
        <v>-3.714028374208505E-4</v>
      </c>
      <c r="E5423" s="2">
        <f t="shared" si="260"/>
        <v>0.29178102680522794</v>
      </c>
      <c r="K5423">
        <v>5418</v>
      </c>
      <c r="L5423" s="2">
        <v>4.8414757522920898E-4</v>
      </c>
      <c r="M5423" s="2">
        <v>-0.25373395358887402</v>
      </c>
    </row>
    <row r="5424" spans="1:13" x14ac:dyDescent="0.55000000000000004">
      <c r="A5424">
        <v>5419</v>
      </c>
      <c r="C5424">
        <f t="shared" si="258"/>
        <v>0.19915176709744212</v>
      </c>
      <c r="D5424">
        <f t="shared" si="259"/>
        <v>-5.805662634037885E-4</v>
      </c>
      <c r="E5424" s="2">
        <f t="shared" si="260"/>
        <v>0.11477645028322175</v>
      </c>
      <c r="K5424">
        <v>5419</v>
      </c>
      <c r="L5424" s="2">
        <v>6.3002633253115702E-4</v>
      </c>
      <c r="M5424" s="2">
        <v>-0.13963496564636199</v>
      </c>
    </row>
    <row r="5425" spans="1:13" x14ac:dyDescent="0.55000000000000004">
      <c r="A5425">
        <v>5420</v>
      </c>
      <c r="C5425">
        <f t="shared" si="258"/>
        <v>6.1887000624777311E-2</v>
      </c>
      <c r="D5425">
        <f t="shared" si="259"/>
        <v>-6.4401979463850237E-4</v>
      </c>
      <c r="E5425" s="2">
        <f t="shared" si="260"/>
        <v>2.7510586165473238E-3</v>
      </c>
      <c r="K5425">
        <v>5420</v>
      </c>
      <c r="L5425" s="2">
        <v>6.1811108645105797E-4</v>
      </c>
      <c r="M5425" s="2">
        <v>9.4364656747186592E-3</v>
      </c>
    </row>
    <row r="5426" spans="1:13" x14ac:dyDescent="0.55000000000000004">
      <c r="A5426">
        <v>5421</v>
      </c>
      <c r="C5426">
        <f t="shared" si="258"/>
        <v>-9.0910098531920447E-2</v>
      </c>
      <c r="D5426">
        <f t="shared" si="259"/>
        <v>-5.4583793228117899E-4</v>
      </c>
      <c r="E5426" s="2">
        <f t="shared" si="260"/>
        <v>6.1035962613331725E-2</v>
      </c>
      <c r="K5426">
        <v>5421</v>
      </c>
      <c r="L5426" s="2">
        <v>4.5138608428649398E-4</v>
      </c>
      <c r="M5426" s="2">
        <v>0.156144475627984</v>
      </c>
    </row>
    <row r="5427" spans="1:13" x14ac:dyDescent="0.55000000000000004">
      <c r="A5427">
        <v>5422</v>
      </c>
      <c r="C5427">
        <f t="shared" si="258"/>
        <v>-0.2208906791899409</v>
      </c>
      <c r="D5427">
        <f t="shared" si="259"/>
        <v>-3.1066225427200695E-4</v>
      </c>
      <c r="E5427" s="2">
        <f t="shared" si="260"/>
        <v>0.23487187046690677</v>
      </c>
      <c r="K5427">
        <v>5422</v>
      </c>
      <c r="L5427" s="2">
        <v>1.71608637116405E-4</v>
      </c>
      <c r="M5427" s="2">
        <v>0.26374513301021701</v>
      </c>
    </row>
    <row r="5428" spans="1:13" x14ac:dyDescent="0.55000000000000004">
      <c r="A5428">
        <v>5423</v>
      </c>
      <c r="C5428">
        <f t="shared" si="258"/>
        <v>-0.29543235537681345</v>
      </c>
      <c r="D5428">
        <f t="shared" si="259"/>
        <v>2.4831013139917862E-6</v>
      </c>
      <c r="E5428" s="2">
        <f t="shared" si="260"/>
        <v>0.36086636988248932</v>
      </c>
      <c r="K5428">
        <v>5423</v>
      </c>
      <c r="L5428" s="2">
        <v>-1.51149257802183E-4</v>
      </c>
      <c r="M5428" s="2">
        <v>0.30528918567402102</v>
      </c>
    </row>
    <row r="5429" spans="1:13" x14ac:dyDescent="0.55000000000000004">
      <c r="A5429">
        <v>5424</v>
      </c>
      <c r="C5429">
        <f t="shared" si="258"/>
        <v>-0.2958267375855963</v>
      </c>
      <c r="D5429">
        <f t="shared" si="259"/>
        <v>3.1500525081391433E-4</v>
      </c>
      <c r="E5429" s="2">
        <f t="shared" si="260"/>
        <v>0.32058063438479772</v>
      </c>
      <c r="K5429">
        <v>5424</v>
      </c>
      <c r="L5429" s="2">
        <v>-4.3605088344229398E-4</v>
      </c>
      <c r="M5429" s="2">
        <v>0.27037166790915401</v>
      </c>
    </row>
    <row r="5430" spans="1:13" x14ac:dyDescent="0.55000000000000004">
      <c r="A5430">
        <v>5425</v>
      </c>
      <c r="C5430">
        <f t="shared" si="258"/>
        <v>-0.22197484419326816</v>
      </c>
      <c r="D5430">
        <f t="shared" si="259"/>
        <v>5.484677221434019E-4</v>
      </c>
      <c r="E5430" s="2">
        <f t="shared" si="260"/>
        <v>0.15187601414202354</v>
      </c>
      <c r="K5430">
        <v>5425</v>
      </c>
      <c r="L5430" s="2">
        <v>-6.1174086026098901E-4</v>
      </c>
      <c r="M5430" s="2">
        <v>0.16773788865238001</v>
      </c>
    </row>
    <row r="5431" spans="1:13" x14ac:dyDescent="0.55000000000000004">
      <c r="A5431">
        <v>5426</v>
      </c>
      <c r="C5431">
        <f t="shared" si="258"/>
        <v>-9.2411943769021801E-2</v>
      </c>
      <c r="D5431">
        <f t="shared" si="259"/>
        <v>6.4427635599697078E-4</v>
      </c>
      <c r="E5431" s="2">
        <f t="shared" si="260"/>
        <v>1.3341418511673113E-2</v>
      </c>
      <c r="K5431">
        <v>5426</v>
      </c>
      <c r="L5431" s="2">
        <v>-6.3421654366253497E-4</v>
      </c>
      <c r="M5431" s="2">
        <v>2.3093114612302401E-2</v>
      </c>
    </row>
    <row r="5432" spans="1:13" x14ac:dyDescent="0.55000000000000004">
      <c r="A5432">
        <v>5427</v>
      </c>
      <c r="C5432">
        <f t="shared" si="258"/>
        <v>6.0344406653554263E-2</v>
      </c>
      <c r="D5432">
        <f t="shared" si="259"/>
        <v>5.7838520476583607E-4</v>
      </c>
      <c r="E5432" s="2">
        <f t="shared" si="260"/>
        <v>3.5223737317500441E-2</v>
      </c>
      <c r="K5432">
        <v>5427</v>
      </c>
      <c r="L5432" s="2">
        <v>-4.9784875930999905E-4</v>
      </c>
      <c r="M5432" s="2">
        <v>-0.12733547324170899</v>
      </c>
    </row>
    <row r="5433" spans="1:13" x14ac:dyDescent="0.55000000000000004">
      <c r="A5433">
        <v>5428</v>
      </c>
      <c r="C5433">
        <f t="shared" si="258"/>
        <v>0.19795558296525761</v>
      </c>
      <c r="D5433">
        <f t="shared" si="259"/>
        <v>3.6733155853127427E-4</v>
      </c>
      <c r="E5433" s="2">
        <f t="shared" si="260"/>
        <v>0.19698301384434003</v>
      </c>
      <c r="K5433">
        <v>5428</v>
      </c>
      <c r="L5433" s="2">
        <v>-2.3679166475879101E-4</v>
      </c>
      <c r="M5433" s="2">
        <v>-0.24587210189040801</v>
      </c>
    </row>
    <row r="5434" spans="1:13" x14ac:dyDescent="0.55000000000000004">
      <c r="A5434">
        <v>5429</v>
      </c>
      <c r="C5434">
        <f t="shared" si="258"/>
        <v>0.28588408052451914</v>
      </c>
      <c r="D5434">
        <f t="shared" si="259"/>
        <v>6.4085433844943783E-5</v>
      </c>
      <c r="E5434" s="2">
        <f t="shared" si="260"/>
        <v>0.34658254643391845</v>
      </c>
      <c r="K5434">
        <v>5429</v>
      </c>
      <c r="L5434" s="2">
        <v>8.3571371180099694E-5</v>
      </c>
      <c r="M5434" s="2">
        <v>-0.30282853734086901</v>
      </c>
    </row>
    <row r="5435" spans="1:13" x14ac:dyDescent="0.55000000000000004">
      <c r="A5435">
        <v>5430</v>
      </c>
      <c r="C5435">
        <f t="shared" si="258"/>
        <v>0.30206169983210951</v>
      </c>
      <c r="D5435">
        <f t="shared" si="259"/>
        <v>-2.5524478392655937E-4</v>
      </c>
      <c r="E5435" s="2">
        <f t="shared" si="260"/>
        <v>0.34339762537202706</v>
      </c>
      <c r="K5435">
        <v>5430</v>
      </c>
      <c r="L5435" s="2">
        <v>3.8300343876778603E-4</v>
      </c>
      <c r="M5435" s="2">
        <v>-0.28393968700244998</v>
      </c>
    </row>
    <row r="5436" spans="1:13" x14ac:dyDescent="0.55000000000000004">
      <c r="A5436">
        <v>5431</v>
      </c>
      <c r="C5436">
        <f t="shared" si="258"/>
        <v>0.24242819943729066</v>
      </c>
      <c r="D5436">
        <f t="shared" si="259"/>
        <v>-5.1051394106565789E-4</v>
      </c>
      <c r="E5436" s="2">
        <f t="shared" si="260"/>
        <v>0.19041404672886367</v>
      </c>
      <c r="K5436">
        <v>5431</v>
      </c>
      <c r="L5436" s="2">
        <v>5.8650991913524202E-4</v>
      </c>
      <c r="M5436" s="2">
        <v>-0.19393638062033</v>
      </c>
    </row>
    <row r="5437" spans="1:13" x14ac:dyDescent="0.55000000000000004">
      <c r="A5437">
        <v>5432</v>
      </c>
      <c r="C5437">
        <f t="shared" si="258"/>
        <v>0.12195033096674461</v>
      </c>
      <c r="D5437">
        <f t="shared" si="259"/>
        <v>-6.3765485977663951E-4</v>
      </c>
      <c r="E5437" s="2">
        <f t="shared" si="260"/>
        <v>3.1439132415720189E-2</v>
      </c>
      <c r="K5437">
        <v>5432</v>
      </c>
      <c r="L5437" s="2">
        <v>6.4312135181188905E-4</v>
      </c>
      <c r="M5437" s="2">
        <v>-5.5360504617886802E-2</v>
      </c>
    </row>
    <row r="5438" spans="1:13" x14ac:dyDescent="0.55000000000000004">
      <c r="A5438">
        <v>5433</v>
      </c>
      <c r="C5438">
        <f t="shared" si="258"/>
        <v>-2.9134500068784035E-2</v>
      </c>
      <c r="D5438">
        <f t="shared" si="259"/>
        <v>-6.0475784938455307E-4</v>
      </c>
      <c r="E5438" s="2">
        <f t="shared" si="260"/>
        <v>1.5930290157133764E-2</v>
      </c>
      <c r="K5438">
        <v>5433</v>
      </c>
      <c r="L5438" s="2">
        <v>5.3865905229202795E-4</v>
      </c>
      <c r="M5438" s="2">
        <v>9.7080753197743799E-2</v>
      </c>
    </row>
    <row r="5439" spans="1:13" x14ac:dyDescent="0.55000000000000004">
      <c r="A5439">
        <v>5434</v>
      </c>
      <c r="C5439">
        <f t="shared" si="258"/>
        <v>-0.17290718569358343</v>
      </c>
      <c r="D5439">
        <f t="shared" si="259"/>
        <v>-4.200793660809833E-4</v>
      </c>
      <c r="E5439" s="2">
        <f t="shared" si="260"/>
        <v>0.15849533013999456</v>
      </c>
      <c r="K5439">
        <v>5434</v>
      </c>
      <c r="L5439" s="2">
        <v>2.9928625152746802E-4</v>
      </c>
      <c r="M5439" s="2">
        <v>0.22520753412972899</v>
      </c>
    </row>
    <row r="5440" spans="1:13" x14ac:dyDescent="0.55000000000000004">
      <c r="A5440">
        <v>5435</v>
      </c>
      <c r="C5440">
        <f t="shared" si="258"/>
        <v>-0.27328381230160698</v>
      </c>
      <c r="D5440">
        <f t="shared" si="259"/>
        <v>-1.2996981647075688E-4</v>
      </c>
      <c r="E5440" s="2">
        <f t="shared" si="260"/>
        <v>0.32514343940771889</v>
      </c>
      <c r="K5440">
        <v>5435</v>
      </c>
      <c r="L5440" s="2">
        <v>-1.5044647569259201E-5</v>
      </c>
      <c r="M5440" s="2">
        <v>0.29692969105281097</v>
      </c>
    </row>
    <row r="5441" spans="1:13" x14ac:dyDescent="0.55000000000000004">
      <c r="A5441">
        <v>5436</v>
      </c>
      <c r="C5441">
        <f t="shared" si="258"/>
        <v>-0.30507196239130047</v>
      </c>
      <c r="D5441">
        <f t="shared" si="259"/>
        <v>1.9275941753438858E-4</v>
      </c>
      <c r="E5441" s="2">
        <f t="shared" si="260"/>
        <v>0.35922752749967052</v>
      </c>
      <c r="K5441">
        <v>5436</v>
      </c>
      <c r="L5441" s="2">
        <v>-3.2560752135204801E-4</v>
      </c>
      <c r="M5441" s="2">
        <v>0.294283964833642</v>
      </c>
    </row>
    <row r="5442" spans="1:13" x14ac:dyDescent="0.55000000000000004">
      <c r="A5442">
        <v>5437</v>
      </c>
      <c r="C5442">
        <f t="shared" si="258"/>
        <v>-0.26029348032752797</v>
      </c>
      <c r="D5442">
        <f t="shared" si="259"/>
        <v>4.6711010078454419E-4</v>
      </c>
      <c r="E5442" s="2">
        <f t="shared" si="260"/>
        <v>0.22870056076371911</v>
      </c>
      <c r="K5442">
        <v>5437</v>
      </c>
      <c r="L5442" s="2">
        <v>-5.5461997148979899E-4</v>
      </c>
      <c r="M5442" s="2">
        <v>0.21793299401670899</v>
      </c>
    </row>
    <row r="5443" spans="1:13" x14ac:dyDescent="0.55000000000000004">
      <c r="A5443">
        <v>5438</v>
      </c>
      <c r="C5443">
        <f t="shared" si="258"/>
        <v>-0.15018682125278424</v>
      </c>
      <c r="D5443">
        <f t="shared" si="259"/>
        <v>6.2422599463748691E-4</v>
      </c>
      <c r="E5443" s="2">
        <f t="shared" si="260"/>
        <v>5.6257281204561659E-2</v>
      </c>
      <c r="K5443">
        <v>5438</v>
      </c>
      <c r="L5443" s="2">
        <v>-6.4472440915541598E-4</v>
      </c>
      <c r="M5443" s="2">
        <v>8.6999352890148596E-2</v>
      </c>
    </row>
    <row r="5444" spans="1:13" x14ac:dyDescent="0.55000000000000004">
      <c r="A5444">
        <v>5439</v>
      </c>
      <c r="C5444">
        <f t="shared" si="258"/>
        <v>-2.3864357306041251E-3</v>
      </c>
      <c r="D5444">
        <f t="shared" si="259"/>
        <v>6.2467432147640233E-4</v>
      </c>
      <c r="E5444" s="2">
        <f t="shared" si="260"/>
        <v>4.011623723245753E-3</v>
      </c>
      <c r="K5444">
        <v>5439</v>
      </c>
      <c r="L5444" s="2">
        <v>-5.7335361896819199E-4</v>
      </c>
      <c r="M5444" s="2">
        <v>-6.5723815872553104E-2</v>
      </c>
    </row>
    <row r="5445" spans="1:13" x14ac:dyDescent="0.55000000000000004">
      <c r="A5445">
        <v>5440</v>
      </c>
      <c r="C5445">
        <f t="shared" si="258"/>
        <v>0.14601289485398083</v>
      </c>
      <c r="D5445">
        <f t="shared" si="259"/>
        <v>4.6834256072115658E-4</v>
      </c>
      <c r="E5445" s="2">
        <f t="shared" si="260"/>
        <v>0.12110326369088779</v>
      </c>
      <c r="K5445">
        <v>5440</v>
      </c>
      <c r="L5445" s="2">
        <v>-3.5838285808275901E-4</v>
      </c>
      <c r="M5445" s="2">
        <v>-0.20198604722902</v>
      </c>
    </row>
    <row r="5446" spans="1:13" x14ac:dyDescent="0.55000000000000004">
      <c r="A5446">
        <v>5441</v>
      </c>
      <c r="C5446">
        <f t="shared" ref="C5446:C5509" si="261">$D$1*COS($B$2*(A5446-$L$2)+$B$1)</f>
        <v>0.25776606654228484</v>
      </c>
      <c r="D5446">
        <f t="shared" ref="D5446:D5509" si="262">$D$2*COS($B$2*(A5446-$L$3)+$B$3)</f>
        <v>1.9446668910046388E-4</v>
      </c>
      <c r="E5446" s="2">
        <f t="shared" ref="E5446:E5509" si="263">(M5446-C5446)^2</f>
        <v>0.29748917956904342</v>
      </c>
      <c r="K5446">
        <v>5441</v>
      </c>
      <c r="L5446" s="2">
        <v>-5.3652887144653502E-5</v>
      </c>
      <c r="M5446" s="2">
        <v>-0.28765962002651202</v>
      </c>
    </row>
    <row r="5447" spans="1:13" x14ac:dyDescent="0.55000000000000004">
      <c r="A5447">
        <v>5442</v>
      </c>
      <c r="C5447">
        <f t="shared" si="261"/>
        <v>0.30482538880605792</v>
      </c>
      <c r="D5447">
        <f t="shared" si="262"/>
        <v>-1.2821622245187426E-4</v>
      </c>
      <c r="E5447" s="2">
        <f t="shared" si="263"/>
        <v>0.36737229632778007</v>
      </c>
      <c r="K5447">
        <v>5442</v>
      </c>
      <c r="L5447" s="2">
        <v>2.6451478221717703E-4</v>
      </c>
      <c r="M5447" s="2">
        <v>-0.30128705647763698</v>
      </c>
    </row>
    <row r="5448" spans="1:13" x14ac:dyDescent="0.55000000000000004">
      <c r="A5448">
        <v>5443</v>
      </c>
      <c r="C5448">
        <f t="shared" si="261"/>
        <v>0.27537996368890211</v>
      </c>
      <c r="D5448">
        <f t="shared" si="262"/>
        <v>-4.1871956475232641E-4</v>
      </c>
      <c r="E5448" s="2">
        <f t="shared" si="263"/>
        <v>0.26505532874629151</v>
      </c>
      <c r="K5448">
        <v>5443</v>
      </c>
      <c r="L5448" s="2">
        <v>5.16433083442139E-4</v>
      </c>
      <c r="M5448" s="2">
        <v>-0.23945528058473101</v>
      </c>
    </row>
    <row r="5449" spans="1:13" x14ac:dyDescent="0.55000000000000004">
      <c r="A5449">
        <v>5444</v>
      </c>
      <c r="C5449">
        <f t="shared" si="261"/>
        <v>0.17681997223490808</v>
      </c>
      <c r="D5449">
        <f t="shared" si="262"/>
        <v>-6.0413312220808325E-4</v>
      </c>
      <c r="E5449" s="2">
        <f t="shared" si="263"/>
        <v>8.6712826153383465E-2</v>
      </c>
      <c r="K5449">
        <v>5444</v>
      </c>
      <c r="L5449" s="2">
        <v>6.3900751520075698E-4</v>
      </c>
      <c r="M5449" s="2">
        <v>-0.117650444196664</v>
      </c>
    </row>
    <row r="5450" spans="1:13" x14ac:dyDescent="0.55000000000000004">
      <c r="A5450">
        <v>5445</v>
      </c>
      <c r="C5450">
        <f t="shared" si="261"/>
        <v>3.3881894819244765E-2</v>
      </c>
      <c r="D5450">
        <f t="shared" si="262"/>
        <v>-6.3792200010544676E-4</v>
      </c>
      <c r="E5450" s="2">
        <f t="shared" si="263"/>
        <v>6.8235380808095548E-8</v>
      </c>
      <c r="K5450">
        <v>5445</v>
      </c>
      <c r="L5450" s="2">
        <v>6.0153855066251503E-4</v>
      </c>
      <c r="M5450" s="2">
        <v>3.36206757908259E-2</v>
      </c>
    </row>
    <row r="5451" spans="1:13" x14ac:dyDescent="0.55000000000000004">
      <c r="A5451">
        <v>5446</v>
      </c>
      <c r="C5451">
        <f t="shared" si="261"/>
        <v>-0.11755982401827073</v>
      </c>
      <c r="D5451">
        <f t="shared" si="262"/>
        <v>-5.1160590231093055E-4</v>
      </c>
      <c r="E5451" s="2">
        <f t="shared" si="263"/>
        <v>8.6454295398636652E-2</v>
      </c>
      <c r="K5451">
        <v>5446</v>
      </c>
      <c r="L5451" s="2">
        <v>4.13410524436596E-4</v>
      </c>
      <c r="M5451" s="2">
        <v>0.17647128895897299</v>
      </c>
    </row>
    <row r="5452" spans="1:13" x14ac:dyDescent="0.55000000000000004">
      <c r="A5452">
        <v>5447</v>
      </c>
      <c r="C5452">
        <f t="shared" si="261"/>
        <v>-0.23949650499609421</v>
      </c>
      <c r="D5452">
        <f t="shared" si="262"/>
        <v>-2.5688750683176977E-4</v>
      </c>
      <c r="E5452" s="2">
        <f t="shared" si="263"/>
        <v>0.26483382473737782</v>
      </c>
      <c r="K5452">
        <v>5447</v>
      </c>
      <c r="L5452" s="2">
        <v>1.2174126775282899E-4</v>
      </c>
      <c r="M5452" s="2">
        <v>0.27512357305894802</v>
      </c>
    </row>
    <row r="5453" spans="1:13" x14ac:dyDescent="0.55000000000000004">
      <c r="A5453">
        <v>5448</v>
      </c>
      <c r="C5453">
        <f t="shared" si="261"/>
        <v>-0.30132461140567812</v>
      </c>
      <c r="D5453">
        <f t="shared" si="262"/>
        <v>6.2304238103152028E-5</v>
      </c>
      <c r="E5453" s="2">
        <f t="shared" si="263"/>
        <v>0.36747124195491809</v>
      </c>
      <c r="K5453">
        <v>5448</v>
      </c>
      <c r="L5453" s="2">
        <v>-2.00418844667629E-4</v>
      </c>
      <c r="M5453" s="2">
        <v>0.30486945154357098</v>
      </c>
    </row>
    <row r="5454" spans="1:13" x14ac:dyDescent="0.55000000000000004">
      <c r="A5454">
        <v>5449</v>
      </c>
      <c r="C5454">
        <f t="shared" si="261"/>
        <v>-0.2875265917712958</v>
      </c>
      <c r="D5454">
        <f t="shared" si="262"/>
        <v>3.6585893254332131E-4</v>
      </c>
      <c r="E5454" s="2">
        <f t="shared" si="263"/>
        <v>0.29788178623567318</v>
      </c>
      <c r="K5454">
        <v>5449</v>
      </c>
      <c r="L5454" s="2">
        <v>-4.7238281413283198E-4</v>
      </c>
      <c r="M5454" s="2">
        <v>0.258258884616335</v>
      </c>
    </row>
    <row r="5455" spans="1:13" x14ac:dyDescent="0.55000000000000004">
      <c r="A5455">
        <v>5450</v>
      </c>
      <c r="C5455">
        <f t="shared" si="261"/>
        <v>-0.20156545818199972</v>
      </c>
      <c r="D5455">
        <f t="shared" si="262"/>
        <v>5.7759074660953527E-4</v>
      </c>
      <c r="E5455" s="2">
        <f t="shared" si="263"/>
        <v>0.12147402253539456</v>
      </c>
      <c r="K5455">
        <v>5450</v>
      </c>
      <c r="L5455" s="2">
        <v>-6.2603557734823903E-4</v>
      </c>
      <c r="M5455" s="2">
        <v>0.14696577791513199</v>
      </c>
    </row>
    <row r="5456" spans="1:13" x14ac:dyDescent="0.55000000000000004">
      <c r="A5456">
        <v>5451</v>
      </c>
      <c r="C5456">
        <f t="shared" si="261"/>
        <v>-6.5015643251772642E-2</v>
      </c>
      <c r="D5456">
        <f t="shared" si="262"/>
        <v>6.4435945792370444E-4</v>
      </c>
      <c r="E5456" s="2">
        <f t="shared" si="263"/>
        <v>4.0806318730506868E-3</v>
      </c>
      <c r="K5456">
        <v>5451</v>
      </c>
      <c r="L5456" s="2">
        <v>-6.2289384657400796E-4</v>
      </c>
      <c r="M5456" s="2">
        <v>-1.1358195744119799E-3</v>
      </c>
    </row>
    <row r="5457" spans="1:13" x14ac:dyDescent="0.55000000000000004">
      <c r="A5457">
        <v>5452</v>
      </c>
      <c r="C5457">
        <f t="shared" si="261"/>
        <v>8.785172770936904E-2</v>
      </c>
      <c r="D5457">
        <f t="shared" si="262"/>
        <v>5.494075273236572E-4</v>
      </c>
      <c r="E5457" s="2">
        <f t="shared" si="263"/>
        <v>5.6076452545954211E-2</v>
      </c>
      <c r="K5457">
        <v>5452</v>
      </c>
      <c r="L5457" s="2">
        <v>-4.6374448777243099E-4</v>
      </c>
      <c r="M5457" s="2">
        <v>-0.14895294400543099</v>
      </c>
    </row>
    <row r="5458" spans="1:13" x14ac:dyDescent="0.55000000000000004">
      <c r="A5458">
        <v>5453</v>
      </c>
      <c r="C5458">
        <f t="shared" si="261"/>
        <v>0.21867016678729365</v>
      </c>
      <c r="D5458">
        <f t="shared" si="262"/>
        <v>3.1656588795677017E-4</v>
      </c>
      <c r="E5458" s="2">
        <f t="shared" si="263"/>
        <v>0.22861216628916484</v>
      </c>
      <c r="K5458">
        <v>5453</v>
      </c>
      <c r="L5458" s="2">
        <v>-1.88447445146305E-4</v>
      </c>
      <c r="M5458" s="2">
        <v>-0.25946387957331102</v>
      </c>
    </row>
    <row r="5459" spans="1:13" x14ac:dyDescent="0.55000000000000004">
      <c r="A5459">
        <v>5454</v>
      </c>
      <c r="C5459">
        <f t="shared" si="261"/>
        <v>0.29460700320300909</v>
      </c>
      <c r="D5459">
        <f t="shared" si="262"/>
        <v>4.2728833922122056E-6</v>
      </c>
      <c r="E5459" s="2">
        <f t="shared" si="263"/>
        <v>0.35951713815187669</v>
      </c>
      <c r="K5459">
        <v>5454</v>
      </c>
      <c r="L5459" s="2">
        <v>1.3404742915978899E-4</v>
      </c>
      <c r="M5459" s="2">
        <v>-0.30499047690500197</v>
      </c>
    </row>
    <row r="5460" spans="1:13" x14ac:dyDescent="0.55000000000000004">
      <c r="A5460">
        <v>5455</v>
      </c>
      <c r="C5460">
        <f t="shared" si="261"/>
        <v>0.29660369163768219</v>
      </c>
      <c r="D5460">
        <f t="shared" si="262"/>
        <v>-3.0909252483855528E-4</v>
      </c>
      <c r="E5460" s="2">
        <f t="shared" si="263"/>
        <v>0.32573730892643449</v>
      </c>
      <c r="K5460">
        <v>5455</v>
      </c>
      <c r="L5460" s="2">
        <v>4.22969293262936E-4</v>
      </c>
      <c r="M5460" s="2">
        <v>-0.27413031727227799</v>
      </c>
    </row>
    <row r="5461" spans="1:13" x14ac:dyDescent="0.55000000000000004">
      <c r="A5461">
        <v>5456</v>
      </c>
      <c r="C5461">
        <f t="shared" si="261"/>
        <v>0.22415910538106276</v>
      </c>
      <c r="D5461">
        <f t="shared" si="262"/>
        <v>-5.4488222448832811E-4</v>
      </c>
      <c r="E5461" s="2">
        <f t="shared" si="263"/>
        <v>0.15901880848941941</v>
      </c>
      <c r="K5461">
        <v>5456</v>
      </c>
      <c r="L5461" s="2">
        <v>6.05955873957381E-4</v>
      </c>
      <c r="M5461" s="2">
        <v>-0.17461251909768499</v>
      </c>
    </row>
    <row r="5462" spans="1:13" x14ac:dyDescent="0.55000000000000004">
      <c r="A5462">
        <v>5457</v>
      </c>
      <c r="C5462">
        <f t="shared" si="261"/>
        <v>9.5455308572843775E-2</v>
      </c>
      <c r="D5462">
        <f t="shared" si="262"/>
        <v>-6.4391797099753599E-4</v>
      </c>
      <c r="E5462" s="2">
        <f t="shared" si="263"/>
        <v>1.6082612582004711E-2</v>
      </c>
      <c r="K5462">
        <v>5457</v>
      </c>
      <c r="L5462" s="2">
        <v>6.3717704694186603E-4</v>
      </c>
      <c r="M5462" s="2">
        <v>-3.1361932297649497E-2</v>
      </c>
    </row>
    <row r="5463" spans="1:13" x14ac:dyDescent="0.55000000000000004">
      <c r="A5463">
        <v>5458</v>
      </c>
      <c r="C5463">
        <f t="shared" si="261"/>
        <v>-5.7205758648898222E-2</v>
      </c>
      <c r="D5463">
        <f t="shared" si="262"/>
        <v>-5.8134387950027231E-4</v>
      </c>
      <c r="E5463" s="2">
        <f t="shared" si="263"/>
        <v>3.1311020672557886E-2</v>
      </c>
      <c r="K5463">
        <v>5458</v>
      </c>
      <c r="L5463" s="2">
        <v>5.0881327576033101E-4</v>
      </c>
      <c r="M5463" s="2">
        <v>0.119743445001635</v>
      </c>
    </row>
    <row r="5464" spans="1:13" x14ac:dyDescent="0.55000000000000004">
      <c r="A5464">
        <v>5459</v>
      </c>
      <c r="C5464">
        <f t="shared" si="261"/>
        <v>-0.19550938624807199</v>
      </c>
      <c r="D5464">
        <f t="shared" si="262"/>
        <v>-3.7286472801281224E-4</v>
      </c>
      <c r="E5464" s="2">
        <f t="shared" si="263"/>
        <v>0.19041678698288117</v>
      </c>
      <c r="K5464">
        <v>5459</v>
      </c>
      <c r="L5464" s="2">
        <v>2.5301406321621598E-4</v>
      </c>
      <c r="M5464" s="2">
        <v>0.24085833366585699</v>
      </c>
    </row>
    <row r="5465" spans="1:13" x14ac:dyDescent="0.55000000000000004">
      <c r="A5465">
        <v>5460</v>
      </c>
      <c r="C5465">
        <f t="shared" si="261"/>
        <v>-0.28474427891422771</v>
      </c>
      <c r="D5465">
        <f t="shared" si="262"/>
        <v>-7.0804389154939998E-5</v>
      </c>
      <c r="E5465" s="2">
        <f t="shared" si="263"/>
        <v>0.34385679431245003</v>
      </c>
      <c r="K5465">
        <v>5460</v>
      </c>
      <c r="L5465" s="2">
        <v>-6.6154091045696797E-5</v>
      </c>
      <c r="M5465" s="2">
        <v>0.30164875848683997</v>
      </c>
    </row>
    <row r="5466" spans="1:13" x14ac:dyDescent="0.55000000000000004">
      <c r="A5466">
        <v>5461</v>
      </c>
      <c r="C5466">
        <f t="shared" si="261"/>
        <v>-0.30251435950609201</v>
      </c>
      <c r="D5466">
        <f t="shared" si="262"/>
        <v>2.4902635894271541E-4</v>
      </c>
      <c r="E5466" s="2">
        <f t="shared" si="263"/>
        <v>0.34739676867629382</v>
      </c>
      <c r="K5466">
        <v>5461</v>
      </c>
      <c r="L5466" s="2">
        <v>-3.6875354281502799E-4</v>
      </c>
      <c r="M5466" s="2">
        <v>0.286889380451752</v>
      </c>
    </row>
    <row r="5467" spans="1:13" x14ac:dyDescent="0.55000000000000004">
      <c r="A5467">
        <v>5462</v>
      </c>
      <c r="C5467">
        <f t="shared" si="261"/>
        <v>-0.24435971235868634</v>
      </c>
      <c r="D5467">
        <f t="shared" si="262"/>
        <v>5.063567400049124E-4</v>
      </c>
      <c r="E5467" s="2">
        <f t="shared" si="263"/>
        <v>0.19770160798047606</v>
      </c>
      <c r="K5467">
        <v>5462</v>
      </c>
      <c r="L5467" s="2">
        <v>-5.7899638220543399E-4</v>
      </c>
      <c r="M5467" s="2">
        <v>0.20027677735001501</v>
      </c>
    </row>
    <row r="5468" spans="1:13" x14ac:dyDescent="0.55000000000000004">
      <c r="A5468">
        <v>5463</v>
      </c>
      <c r="C5468">
        <f t="shared" si="261"/>
        <v>-0.12487592810330823</v>
      </c>
      <c r="D5468">
        <f t="shared" si="262"/>
        <v>6.3660225247910078E-4</v>
      </c>
      <c r="E5468" s="2">
        <f t="shared" si="263"/>
        <v>3.5486851481441713E-2</v>
      </c>
      <c r="K5468">
        <v>5463</v>
      </c>
      <c r="L5468" s="2">
        <v>-6.44225985839701E-4</v>
      </c>
      <c r="M5468" s="2">
        <v>6.3503612934039305E-2</v>
      </c>
    </row>
    <row r="5469" spans="1:13" x14ac:dyDescent="0.55000000000000004">
      <c r="A5469">
        <v>5464</v>
      </c>
      <c r="C5469">
        <f t="shared" si="261"/>
        <v>2.5949081930284199E-2</v>
      </c>
      <c r="D5469">
        <f t="shared" si="262"/>
        <v>6.0707401809183346E-4</v>
      </c>
      <c r="E5469" s="2">
        <f t="shared" si="263"/>
        <v>1.3253421914487137E-2</v>
      </c>
      <c r="K5469">
        <v>5464</v>
      </c>
      <c r="L5469" s="2">
        <v>-5.4810519483254204E-4</v>
      </c>
      <c r="M5469" s="2">
        <v>-8.9174425289080594E-2</v>
      </c>
    </row>
    <row r="5470" spans="1:13" x14ac:dyDescent="0.55000000000000004">
      <c r="A5470">
        <v>5465</v>
      </c>
      <c r="C5470">
        <f t="shared" si="261"/>
        <v>0.1702614193589351</v>
      </c>
      <c r="D5470">
        <f t="shared" si="262"/>
        <v>4.2518300127557647E-4</v>
      </c>
      <c r="E5470" s="2">
        <f t="shared" si="263"/>
        <v>0.15192813256884538</v>
      </c>
      <c r="K5470">
        <v>5465</v>
      </c>
      <c r="L5470" s="2">
        <v>-3.1470805758179802E-4</v>
      </c>
      <c r="M5470" s="2">
        <v>-0.21951817550057701</v>
      </c>
    </row>
    <row r="5471" spans="1:13" x14ac:dyDescent="0.55000000000000004">
      <c r="A5471">
        <v>5466</v>
      </c>
      <c r="C5471">
        <f t="shared" si="261"/>
        <v>0.27184172935888778</v>
      </c>
      <c r="D5471">
        <f t="shared" si="262"/>
        <v>1.3658001328254894E-4</v>
      </c>
      <c r="E5471" s="2">
        <f t="shared" si="263"/>
        <v>0.32117605389373577</v>
      </c>
      <c r="K5471">
        <v>5466</v>
      </c>
      <c r="L5471" s="2">
        <v>-2.4903350026411E-6</v>
      </c>
      <c r="M5471" s="2">
        <v>-0.29488223686606002</v>
      </c>
    </row>
    <row r="5472" spans="1:13" x14ac:dyDescent="0.55000000000000004">
      <c r="A5472">
        <v>5467</v>
      </c>
      <c r="C5472">
        <f t="shared" si="261"/>
        <v>0.30519549525877354</v>
      </c>
      <c r="D5472">
        <f t="shared" si="262"/>
        <v>-1.8630167916614129E-4</v>
      </c>
      <c r="E5472" s="2">
        <f t="shared" si="263"/>
        <v>0.3619065671828664</v>
      </c>
      <c r="K5472">
        <v>5467</v>
      </c>
      <c r="L5472" s="2">
        <v>3.10351107426844E-4</v>
      </c>
      <c r="M5472" s="2">
        <v>-0.29639121269184798</v>
      </c>
    </row>
    <row r="5473" spans="1:13" x14ac:dyDescent="0.55000000000000004">
      <c r="A5473">
        <v>5468</v>
      </c>
      <c r="C5473">
        <f t="shared" si="261"/>
        <v>0.26195162485932394</v>
      </c>
      <c r="D5473">
        <f t="shared" si="262"/>
        <v>-4.6242557707194712E-4</v>
      </c>
      <c r="E5473" s="2">
        <f t="shared" si="263"/>
        <v>0.23582561452411815</v>
      </c>
      <c r="K5473">
        <v>5468</v>
      </c>
      <c r="L5473" s="2">
        <v>5.4546318972278104E-4</v>
      </c>
      <c r="M5473" s="2">
        <v>-0.22366717062136801</v>
      </c>
    </row>
    <row r="5474" spans="1:13" x14ac:dyDescent="0.55000000000000004">
      <c r="A5474">
        <v>5469</v>
      </c>
      <c r="C5474">
        <f t="shared" si="261"/>
        <v>0.1529634181223358</v>
      </c>
      <c r="D5474">
        <f t="shared" si="262"/>
        <v>-6.224904022904766E-4</v>
      </c>
      <c r="E5474" s="2">
        <f t="shared" si="263"/>
        <v>6.1448319872949769E-2</v>
      </c>
      <c r="K5474">
        <v>5469</v>
      </c>
      <c r="L5474" s="2">
        <v>6.43960632344682E-4</v>
      </c>
      <c r="M5474" s="2">
        <v>-9.4924298138373206E-2</v>
      </c>
    </row>
    <row r="5475" spans="1:13" x14ac:dyDescent="0.55000000000000004">
      <c r="A5475">
        <v>5470</v>
      </c>
      <c r="C5475">
        <f t="shared" si="261"/>
        <v>5.5846176496721469E-3</v>
      </c>
      <c r="D5475">
        <f t="shared" si="262"/>
        <v>-6.2632325759069446E-4</v>
      </c>
      <c r="E5475" s="2">
        <f t="shared" si="263"/>
        <v>2.7048670167444879E-3</v>
      </c>
      <c r="K5475">
        <v>5470</v>
      </c>
      <c r="L5475" s="2">
        <v>5.8117413975411903E-4</v>
      </c>
      <c r="M5475" s="2">
        <v>5.75929536809709E-2</v>
      </c>
    </row>
    <row r="5476" spans="1:13" x14ac:dyDescent="0.55000000000000004">
      <c r="A5476">
        <v>5471</v>
      </c>
      <c r="C5476">
        <f t="shared" si="261"/>
        <v>-0.14319580413473432</v>
      </c>
      <c r="D5476">
        <f t="shared" si="262"/>
        <v>-4.7296217708880765E-4</v>
      </c>
      <c r="E5476" s="2">
        <f t="shared" si="263"/>
        <v>0.11484066908006062</v>
      </c>
      <c r="K5476">
        <v>5471</v>
      </c>
      <c r="L5476" s="2">
        <v>3.7282897851952101E-4</v>
      </c>
      <c r="M5476" s="2">
        <v>0.195685692970169</v>
      </c>
    </row>
    <row r="5477" spans="1:13" x14ac:dyDescent="0.55000000000000004">
      <c r="A5477">
        <v>5472</v>
      </c>
      <c r="C5477">
        <f t="shared" si="261"/>
        <v>-0.25603709741382913</v>
      </c>
      <c r="D5477">
        <f t="shared" si="262"/>
        <v>-2.0089755938707573E-4</v>
      </c>
      <c r="E5477" s="2">
        <f t="shared" si="263"/>
        <v>0.29246986839438749</v>
      </c>
      <c r="K5477">
        <v>5472</v>
      </c>
      <c r="L5477" s="2">
        <v>7.1106486751640899E-5</v>
      </c>
      <c r="M5477" s="2">
        <v>0.28476773650908199</v>
      </c>
    </row>
    <row r="5478" spans="1:13" x14ac:dyDescent="0.55000000000000004">
      <c r="A5478">
        <v>5473</v>
      </c>
      <c r="C5478">
        <f t="shared" si="261"/>
        <v>-0.30461847607585785</v>
      </c>
      <c r="D5478">
        <f t="shared" si="262"/>
        <v>1.2158811113625084E-4</v>
      </c>
      <c r="E5478" s="2">
        <f t="shared" si="263"/>
        <v>0.36862676310833559</v>
      </c>
      <c r="K5478">
        <v>5473</v>
      </c>
      <c r="L5478" s="2">
        <v>-2.48425065735808E-4</v>
      </c>
      <c r="M5478" s="2">
        <v>0.30252793386851101</v>
      </c>
    </row>
    <row r="5479" spans="1:13" x14ac:dyDescent="0.55000000000000004">
      <c r="A5479">
        <v>5474</v>
      </c>
      <c r="C5479">
        <f t="shared" si="261"/>
        <v>-0.2767470380908636</v>
      </c>
      <c r="D5479">
        <f t="shared" si="262"/>
        <v>4.1355772863841154E-4</v>
      </c>
      <c r="E5479" s="2">
        <f t="shared" si="263"/>
        <v>0.27171737905477139</v>
      </c>
      <c r="K5479">
        <v>5474</v>
      </c>
      <c r="L5479" s="2">
        <v>-5.057370193925E-4</v>
      </c>
      <c r="M5479" s="2">
        <v>0.244518133443521</v>
      </c>
    </row>
    <row r="5480" spans="1:13" x14ac:dyDescent="0.55000000000000004">
      <c r="A5480">
        <v>5475</v>
      </c>
      <c r="C5480">
        <f t="shared" si="261"/>
        <v>-0.17941792690978076</v>
      </c>
      <c r="D5480">
        <f t="shared" si="262"/>
        <v>6.0173307335759725E-4</v>
      </c>
      <c r="E5480" s="2">
        <f t="shared" si="263"/>
        <v>9.2833056795293273E-2</v>
      </c>
      <c r="K5480">
        <v>5475</v>
      </c>
      <c r="L5480" s="2">
        <v>-6.3638399917764505E-4</v>
      </c>
      <c r="M5480" s="2">
        <v>0.12526724961722599</v>
      </c>
    </row>
    <row r="5481" spans="1:13" x14ac:dyDescent="0.55000000000000004">
      <c r="A5481">
        <v>5476</v>
      </c>
      <c r="C5481">
        <f t="shared" si="261"/>
        <v>-3.7058697904175229E-2</v>
      </c>
      <c r="D5481">
        <f t="shared" si="262"/>
        <v>6.3888610019084561E-4</v>
      </c>
      <c r="E5481" s="2">
        <f t="shared" si="263"/>
        <v>1.3691583310749045E-4</v>
      </c>
      <c r="K5481">
        <v>5476</v>
      </c>
      <c r="L5481" s="2">
        <v>-6.0764465852902998E-4</v>
      </c>
      <c r="M5481" s="2">
        <v>-2.53575939773019E-2</v>
      </c>
    </row>
    <row r="5482" spans="1:13" x14ac:dyDescent="0.55000000000000004">
      <c r="A5482">
        <v>5477</v>
      </c>
      <c r="C5482">
        <f t="shared" si="261"/>
        <v>0.11460148313588632</v>
      </c>
      <c r="D5482">
        <f t="shared" si="262"/>
        <v>5.1569218253231857E-4</v>
      </c>
      <c r="E5482" s="2">
        <f t="shared" si="263"/>
        <v>8.0788372133317729E-2</v>
      </c>
      <c r="K5482">
        <v>5477</v>
      </c>
      <c r="L5482" s="2">
        <v>-4.2671694359802702E-4</v>
      </c>
      <c r="M5482" s="2">
        <v>-0.169631470853122</v>
      </c>
    </row>
    <row r="5483" spans="1:13" x14ac:dyDescent="0.55000000000000004">
      <c r="A5483">
        <v>5478</v>
      </c>
      <c r="C5483">
        <f t="shared" si="261"/>
        <v>0.23749910752085079</v>
      </c>
      <c r="D5483">
        <f t="shared" si="262"/>
        <v>2.6307039698562857E-4</v>
      </c>
      <c r="E5483" s="2">
        <f t="shared" si="263"/>
        <v>0.25899875320488375</v>
      </c>
      <c r="K5483">
        <v>5478</v>
      </c>
      <c r="L5483" s="2">
        <v>-1.3891532298316301E-4</v>
      </c>
      <c r="M5483" s="2">
        <v>-0.27142009353653102</v>
      </c>
    </row>
    <row r="5484" spans="1:13" x14ac:dyDescent="0.55000000000000004">
      <c r="A5484">
        <v>5479</v>
      </c>
      <c r="C5484">
        <f t="shared" si="261"/>
        <v>0.30078946200206358</v>
      </c>
      <c r="D5484">
        <f t="shared" si="262"/>
        <v>-5.5576513120457024E-5</v>
      </c>
      <c r="E5484" s="2">
        <f t="shared" si="263"/>
        <v>0.36725943079137191</v>
      </c>
      <c r="K5484">
        <v>5479</v>
      </c>
      <c r="L5484" s="2">
        <v>1.8367850204093299E-4</v>
      </c>
      <c r="M5484" s="2">
        <v>-0.30522987002569602</v>
      </c>
    </row>
    <row r="5485" spans="1:13" x14ac:dyDescent="0.55000000000000004">
      <c r="A5485">
        <v>5480</v>
      </c>
      <c r="C5485">
        <f t="shared" si="261"/>
        <v>0.28858800165956294</v>
      </c>
      <c r="D5485">
        <f t="shared" si="262"/>
        <v>-3.6027488989325566E-4</v>
      </c>
      <c r="E5485" s="2">
        <f t="shared" si="263"/>
        <v>0.30380042169407429</v>
      </c>
      <c r="K5485">
        <v>5480</v>
      </c>
      <c r="L5485" s="2">
        <v>4.6026890677017599E-4</v>
      </c>
      <c r="M5485" s="2">
        <v>-0.26259293205828099</v>
      </c>
    </row>
    <row r="5486" spans="1:13" x14ac:dyDescent="0.55000000000000004">
      <c r="A5486">
        <v>5481</v>
      </c>
      <c r="C5486">
        <f t="shared" si="261"/>
        <v>0.20395703585293878</v>
      </c>
      <c r="D5486">
        <f t="shared" si="262"/>
        <v>-5.7455186329498538E-4</v>
      </c>
      <c r="E5486" s="2">
        <f t="shared" si="263"/>
        <v>0.12826784181400977</v>
      </c>
      <c r="K5486">
        <v>5481</v>
      </c>
      <c r="L5486" s="2">
        <v>6.2158210849782495E-4</v>
      </c>
      <c r="M5486" s="2">
        <v>-0.154187965248584</v>
      </c>
    </row>
    <row r="5487" spans="1:13" x14ac:dyDescent="0.55000000000000004">
      <c r="A5487">
        <v>5482</v>
      </c>
      <c r="C5487">
        <f t="shared" si="261"/>
        <v>6.8137153120435473E-2</v>
      </c>
      <c r="D5487">
        <f t="shared" si="262"/>
        <v>-6.4462842960204443E-4</v>
      </c>
      <c r="E5487" s="2">
        <f t="shared" si="263"/>
        <v>5.6705145719559416E-3</v>
      </c>
      <c r="K5487">
        <v>5482</v>
      </c>
      <c r="L5487" s="2">
        <v>6.2721621513673904E-4</v>
      </c>
      <c r="M5487" s="2">
        <v>-7.1656660296862702E-3</v>
      </c>
    </row>
    <row r="5488" spans="1:13" x14ac:dyDescent="0.55000000000000004">
      <c r="A5488">
        <v>5483</v>
      </c>
      <c r="C5488">
        <f t="shared" si="261"/>
        <v>-8.478371882806518E-2</v>
      </c>
      <c r="D5488">
        <f t="shared" si="262"/>
        <v>-5.5291684776817942E-4</v>
      </c>
      <c r="E5488" s="2">
        <f t="shared" si="263"/>
        <v>5.1272826219843116E-2</v>
      </c>
      <c r="K5488">
        <v>5483</v>
      </c>
      <c r="L5488" s="2">
        <v>4.7576012972774101E-4</v>
      </c>
      <c r="M5488" s="2">
        <v>0.14165131869891101</v>
      </c>
    </row>
    <row r="5489" spans="1:13" x14ac:dyDescent="0.55000000000000004">
      <c r="A5489">
        <v>5484</v>
      </c>
      <c r="C5489">
        <f t="shared" si="261"/>
        <v>-0.21642566444658323</v>
      </c>
      <c r="D5489">
        <f t="shared" si="262"/>
        <v>-3.2243479171505741E-4</v>
      </c>
      <c r="E5489" s="2">
        <f t="shared" si="263"/>
        <v>0.22223353190167952</v>
      </c>
      <c r="K5489">
        <v>5484</v>
      </c>
      <c r="L5489" s="2">
        <v>2.0514696842685701E-4</v>
      </c>
      <c r="M5489" s="2">
        <v>0.254990851918382</v>
      </c>
    </row>
    <row r="5490" spans="1:13" x14ac:dyDescent="0.55000000000000004">
      <c r="A5490">
        <v>5485</v>
      </c>
      <c r="C5490">
        <f t="shared" si="261"/>
        <v>-0.29374933018432392</v>
      </c>
      <c r="D5490">
        <f t="shared" si="262"/>
        <v>-1.1028399322776707E-5</v>
      </c>
      <c r="E5490" s="2">
        <f t="shared" si="263"/>
        <v>0.3578619933500724</v>
      </c>
      <c r="K5490">
        <v>5485</v>
      </c>
      <c r="L5490" s="2">
        <v>-1.16846523755931E-4</v>
      </c>
      <c r="M5490" s="2">
        <v>0.30446634442649101</v>
      </c>
    </row>
    <row r="5491" spans="1:13" x14ac:dyDescent="0.55000000000000004">
      <c r="A5491">
        <v>5486</v>
      </c>
      <c r="C5491">
        <f t="shared" si="261"/>
        <v>-0.29734810579039933</v>
      </c>
      <c r="D5491">
        <f t="shared" si="262"/>
        <v>3.031458888393076E-4</v>
      </c>
      <c r="E5491" s="2">
        <f t="shared" si="263"/>
        <v>0.33066462787735662</v>
      </c>
      <c r="K5491">
        <v>5486</v>
      </c>
      <c r="L5491" s="2">
        <v>-4.09575079200839E-4</v>
      </c>
      <c r="M5491" s="2">
        <v>0.27768635220090798</v>
      </c>
    </row>
    <row r="5492" spans="1:13" x14ac:dyDescent="0.55000000000000004">
      <c r="A5492">
        <v>5487</v>
      </c>
      <c r="C5492">
        <f t="shared" si="261"/>
        <v>-0.22631877444385562</v>
      </c>
      <c r="D5492">
        <f t="shared" si="262"/>
        <v>5.4123694871106701E-4</v>
      </c>
      <c r="E5492" s="2">
        <f t="shared" si="263"/>
        <v>0.16620042614974187</v>
      </c>
      <c r="K5492">
        <v>5487</v>
      </c>
      <c r="L5492" s="2">
        <v>-5.9972301524056795E-4</v>
      </c>
      <c r="M5492" s="2">
        <v>0.18135809042554299</v>
      </c>
    </row>
    <row r="5493" spans="1:13" x14ac:dyDescent="0.55000000000000004">
      <c r="A5493">
        <v>5488</v>
      </c>
      <c r="C5493">
        <f t="shared" si="261"/>
        <v>-9.8488201133163242E-2</v>
      </c>
      <c r="D5493">
        <f t="shared" si="262"/>
        <v>6.434889428260373E-4</v>
      </c>
      <c r="E5493" s="2">
        <f t="shared" si="263"/>
        <v>1.9070441960447725E-2</v>
      </c>
      <c r="K5493">
        <v>5488</v>
      </c>
      <c r="L5493" s="2">
        <v>-6.3966660170181196E-4</v>
      </c>
      <c r="M5493" s="2">
        <v>3.9607569839186701E-2</v>
      </c>
    </row>
    <row r="5494" spans="1:13" x14ac:dyDescent="0.55000000000000004">
      <c r="A5494">
        <v>5489</v>
      </c>
      <c r="C5494">
        <f t="shared" si="261"/>
        <v>5.4060834695389533E-2</v>
      </c>
      <c r="D5494">
        <f t="shared" si="262"/>
        <v>5.8423877596238565E-4</v>
      </c>
      <c r="E5494" s="2">
        <f t="shared" si="263"/>
        <v>2.7597099322738475E-2</v>
      </c>
      <c r="K5494">
        <v>5489</v>
      </c>
      <c r="L5494" s="2">
        <v>-5.1940171956332999E-4</v>
      </c>
      <c r="M5494" s="2">
        <v>-0.112062912320919</v>
      </c>
    </row>
    <row r="5495" spans="1:13" x14ac:dyDescent="0.55000000000000004">
      <c r="A5495">
        <v>5490</v>
      </c>
      <c r="C5495">
        <f t="shared" si="261"/>
        <v>0.19304174052393791</v>
      </c>
      <c r="D5495">
        <f t="shared" si="262"/>
        <v>3.7835699111606589E-4</v>
      </c>
      <c r="E5495" s="2">
        <f t="shared" si="263"/>
        <v>0.18379079227836842</v>
      </c>
      <c r="K5495">
        <v>5490</v>
      </c>
      <c r="L5495" s="2">
        <v>-2.6904945462587101E-4</v>
      </c>
      <c r="M5495" s="2">
        <v>-0.23566654290241301</v>
      </c>
    </row>
    <row r="5496" spans="1:13" x14ac:dyDescent="0.55000000000000004">
      <c r="A5496">
        <v>5491</v>
      </c>
      <c r="C5496">
        <f t="shared" si="261"/>
        <v>0.28357323848238952</v>
      </c>
      <c r="D5496">
        <f t="shared" si="262"/>
        <v>7.7515576628226781E-5</v>
      </c>
      <c r="E5496" s="2">
        <f t="shared" si="263"/>
        <v>0.34084493339966215</v>
      </c>
      <c r="K5496">
        <v>5491</v>
      </c>
      <c r="L5496" s="2">
        <v>4.86879152842801E-5</v>
      </c>
      <c r="M5496" s="2">
        <v>-0.30024602584490401</v>
      </c>
    </row>
    <row r="5497" spans="1:13" x14ac:dyDescent="0.55000000000000004">
      <c r="A5497">
        <v>5492</v>
      </c>
      <c r="C5497">
        <f t="shared" si="261"/>
        <v>0.30293383083136732</v>
      </c>
      <c r="D5497">
        <f t="shared" si="262"/>
        <v>-2.4278061369458262E-4</v>
      </c>
      <c r="E5497" s="2">
        <f t="shared" si="263"/>
        <v>0.35112837263184377</v>
      </c>
      <c r="K5497">
        <v>5492</v>
      </c>
      <c r="L5497" s="2">
        <v>3.5423109477358502E-4</v>
      </c>
      <c r="M5497" s="2">
        <v>-0.28962702902341902</v>
      </c>
    </row>
    <row r="5498" spans="1:13" x14ac:dyDescent="0.55000000000000004">
      <c r="A5498">
        <v>5493</v>
      </c>
      <c r="C5498">
        <f t="shared" si="261"/>
        <v>0.246264416980185</v>
      </c>
      <c r="D5498">
        <f t="shared" si="262"/>
        <v>-5.0214398738935076E-4</v>
      </c>
      <c r="E5498" s="2">
        <f t="shared" si="263"/>
        <v>0.20496767910973532</v>
      </c>
      <c r="K5498">
        <v>5493</v>
      </c>
      <c r="L5498" s="2">
        <v>5.7105489908667098E-4</v>
      </c>
      <c r="M5498" s="2">
        <v>-0.20646914606737099</v>
      </c>
    </row>
    <row r="5499" spans="1:13" x14ac:dyDescent="0.55000000000000004">
      <c r="A5499">
        <v>5494</v>
      </c>
      <c r="C5499">
        <f t="shared" si="261"/>
        <v>0.127787825309022</v>
      </c>
      <c r="D5499">
        <f t="shared" si="262"/>
        <v>-6.3547980460483674E-4</v>
      </c>
      <c r="E5499" s="2">
        <f t="shared" si="263"/>
        <v>3.9755419000049738E-2</v>
      </c>
      <c r="K5499">
        <v>5494</v>
      </c>
      <c r="L5499" s="2">
        <v>6.4485446135609595E-4</v>
      </c>
      <c r="M5499" s="2">
        <v>-7.1599784637157299E-2</v>
      </c>
    </row>
    <row r="5500" spans="1:13" x14ac:dyDescent="0.55000000000000004">
      <c r="A5500">
        <v>5495</v>
      </c>
      <c r="C5500">
        <f t="shared" si="261"/>
        <v>-2.2760816961066372E-2</v>
      </c>
      <c r="D5500">
        <f t="shared" si="262"/>
        <v>-6.0932358571598336E-4</v>
      </c>
      <c r="E5500" s="2">
        <f t="shared" si="263"/>
        <v>1.0808306198482569E-2</v>
      </c>
      <c r="K5500">
        <v>5495</v>
      </c>
      <c r="L5500" s="2">
        <v>5.5714622339223603E-4</v>
      </c>
      <c r="M5500" s="2">
        <v>8.12021870282498E-2</v>
      </c>
    </row>
    <row r="5501" spans="1:13" x14ac:dyDescent="0.55000000000000004">
      <c r="A5501">
        <v>5496</v>
      </c>
      <c r="C5501">
        <f t="shared" si="261"/>
        <v>-0.16759697393016779</v>
      </c>
      <c r="D5501">
        <f t="shared" si="262"/>
        <v>-4.3023999034153671E-4</v>
      </c>
      <c r="E5501" s="2">
        <f t="shared" si="263"/>
        <v>0.14536188780322462</v>
      </c>
      <c r="K5501">
        <v>5496</v>
      </c>
      <c r="L5501" s="2">
        <v>3.2989725749554599E-4</v>
      </c>
      <c r="M5501" s="2">
        <v>0.21366656721063501</v>
      </c>
    </row>
    <row r="5502" spans="1:13" x14ac:dyDescent="0.55000000000000004">
      <c r="A5502">
        <v>5497</v>
      </c>
      <c r="C5502">
        <f t="shared" si="261"/>
        <v>-0.27036982311114177</v>
      </c>
      <c r="D5502">
        <f t="shared" si="262"/>
        <v>-1.4317522612772814E-4</v>
      </c>
      <c r="E5502" s="2">
        <f t="shared" si="263"/>
        <v>0.31695397174338469</v>
      </c>
      <c r="K5502">
        <v>5497</v>
      </c>
      <c r="L5502" s="2">
        <v>2.00234769250895E-5</v>
      </c>
      <c r="M5502" s="2">
        <v>0.292616830143964</v>
      </c>
    </row>
    <row r="5503" spans="1:13" x14ac:dyDescent="0.55000000000000004">
      <c r="A5503">
        <v>5498</v>
      </c>
      <c r="C5503">
        <f t="shared" si="261"/>
        <v>-0.30528554563491112</v>
      </c>
      <c r="D5503">
        <f t="shared" si="262"/>
        <v>1.7982350194982639E-4</v>
      </c>
      <c r="E5503" s="2">
        <f t="shared" si="263"/>
        <v>0.36429063479291185</v>
      </c>
      <c r="K5503">
        <v>5498</v>
      </c>
      <c r="L5503" s="2">
        <v>-2.9486530765788902E-4</v>
      </c>
      <c r="M5503" s="2">
        <v>0.29827939270471099</v>
      </c>
    </row>
    <row r="5504" spans="1:13" x14ac:dyDescent="0.55000000000000004">
      <c r="A5504">
        <v>5499</v>
      </c>
      <c r="C5504">
        <f t="shared" si="261"/>
        <v>-0.26358103111304587</v>
      </c>
      <c r="D5504">
        <f t="shared" si="262"/>
        <v>4.5769032141665037E-4</v>
      </c>
      <c r="E5504" s="2">
        <f t="shared" si="263"/>
        <v>0.24286865668169044</v>
      </c>
      <c r="K5504">
        <v>5499</v>
      </c>
      <c r="L5504" s="2">
        <v>-5.3590324672638E-4</v>
      </c>
      <c r="M5504" s="2">
        <v>0.22923603097154799</v>
      </c>
    </row>
    <row r="5505" spans="1:13" x14ac:dyDescent="0.55000000000000004">
      <c r="A5505">
        <v>5500</v>
      </c>
      <c r="C5505">
        <f t="shared" si="261"/>
        <v>-0.15572323362911658</v>
      </c>
      <c r="D5505">
        <f t="shared" si="262"/>
        <v>6.2068651755440771E-4</v>
      </c>
      <c r="E5505" s="2">
        <f t="shared" si="263"/>
        <v>6.6823447808330952E-2</v>
      </c>
      <c r="K5505">
        <v>5500</v>
      </c>
      <c r="L5505" s="2">
        <v>-6.4272089314986597E-4</v>
      </c>
      <c r="M5505" s="2">
        <v>0.10277908320446801</v>
      </c>
    </row>
    <row r="5506" spans="1:13" x14ac:dyDescent="0.55000000000000004">
      <c r="A5506">
        <v>5501</v>
      </c>
      <c r="C5506">
        <f t="shared" si="261"/>
        <v>-8.7821868896050814E-3</v>
      </c>
      <c r="D5506">
        <f t="shared" si="262"/>
        <v>6.2790348081973339E-4</v>
      </c>
      <c r="E5506" s="2">
        <f t="shared" si="263"/>
        <v>1.6513931305506741E-3</v>
      </c>
      <c r="K5506">
        <v>5501</v>
      </c>
      <c r="L5506" s="2">
        <v>-5.8856510473301305E-4</v>
      </c>
      <c r="M5506" s="2">
        <v>-4.9419523546313703E-2</v>
      </c>
    </row>
    <row r="5507" spans="1:13" x14ac:dyDescent="0.55000000000000004">
      <c r="A5507">
        <v>5502</v>
      </c>
      <c r="C5507">
        <f t="shared" si="261"/>
        <v>0.140363003641439</v>
      </c>
      <c r="D5507">
        <f t="shared" si="262"/>
        <v>4.7752990556085593E-4</v>
      </c>
      <c r="E5507" s="2">
        <f t="shared" si="263"/>
        <v>0.10863860412292509</v>
      </c>
      <c r="K5507">
        <v>5502</v>
      </c>
      <c r="L5507" s="2">
        <v>-3.8699953464294299E-4</v>
      </c>
      <c r="M5507" s="2">
        <v>-0.189240704048455</v>
      </c>
    </row>
    <row r="5508" spans="1:13" x14ac:dyDescent="0.55000000000000004">
      <c r="A5508">
        <v>5503</v>
      </c>
      <c r="C5508">
        <f t="shared" si="261"/>
        <v>0.25428003888029077</v>
      </c>
      <c r="D5508">
        <f t="shared" si="262"/>
        <v>2.0730638953582188E-4</v>
      </c>
      <c r="E5508" s="2">
        <f t="shared" si="263"/>
        <v>0.28723748800728532</v>
      </c>
      <c r="K5508">
        <v>5503</v>
      </c>
      <c r="L5508" s="2">
        <v>-8.8507530330730704E-5</v>
      </c>
      <c r="M5508" s="2">
        <v>-0.28166537625756199</v>
      </c>
    </row>
    <row r="5509" spans="1:13" x14ac:dyDescent="0.55000000000000004">
      <c r="A5509">
        <v>5504</v>
      </c>
      <c r="C5509">
        <f t="shared" si="261"/>
        <v>0.30437814415813924</v>
      </c>
      <c r="D5509">
        <f t="shared" si="262"/>
        <v>-1.1494666059072112E-4</v>
      </c>
      <c r="E5509" s="2">
        <f t="shared" si="263"/>
        <v>0.36957080168315543</v>
      </c>
      <c r="K5509">
        <v>5504</v>
      </c>
      <c r="L5509" s="2">
        <v>2.3215173401366901E-4</v>
      </c>
      <c r="M5509" s="2">
        <v>-0.303545207657824</v>
      </c>
    </row>
    <row r="5510" spans="1:13" x14ac:dyDescent="0.55000000000000004">
      <c r="A5510">
        <v>5505</v>
      </c>
      <c r="C5510">
        <f t="shared" ref="C5510:C5573" si="264">$D$1*COS($B$2*(A5510-$L$2)+$B$1)</f>
        <v>0.27808375103451727</v>
      </c>
      <c r="D5510">
        <f t="shared" ref="D5510:D5573" si="265">$D$2*COS($B$2*(A5510-$L$3)+$B$3)</f>
        <v>-4.083505217923561E-4</v>
      </c>
      <c r="E5510" s="2">
        <f t="shared" ref="E5510:E5573" si="266">(M5510-C5510)^2</f>
        <v>0.27823938057036124</v>
      </c>
      <c r="K5510">
        <v>5505</v>
      </c>
      <c r="L5510" s="2">
        <v>4.9466715640954402E-4</v>
      </c>
      <c r="M5510" s="2">
        <v>-0.249400258742425</v>
      </c>
    </row>
    <row r="5511" spans="1:13" x14ac:dyDescent="0.55000000000000004">
      <c r="A5511">
        <v>5506</v>
      </c>
      <c r="C5511">
        <f t="shared" si="264"/>
        <v>0.18199619794162292</v>
      </c>
      <c r="D5511">
        <f t="shared" si="265"/>
        <v>-5.9926700937016448E-4</v>
      </c>
      <c r="E5511" s="2">
        <f t="shared" si="266"/>
        <v>9.9091274539641214E-2</v>
      </c>
      <c r="K5511">
        <v>5506</v>
      </c>
      <c r="L5511" s="2">
        <v>6.33290120790397E-4</v>
      </c>
      <c r="M5511" s="2">
        <v>-0.132791467858105</v>
      </c>
    </row>
    <row r="5512" spans="1:13" x14ac:dyDescent="0.55000000000000004">
      <c r="A5512">
        <v>5507</v>
      </c>
      <c r="C5512">
        <f t="shared" si="264"/>
        <v>4.0231435340854785E-2</v>
      </c>
      <c r="D5512">
        <f t="shared" si="265"/>
        <v>-6.3978010914237662E-4</v>
      </c>
      <c r="E5512" s="2">
        <f t="shared" si="266"/>
        <v>5.3618484063159947E-4</v>
      </c>
      <c r="K5512">
        <v>5507</v>
      </c>
      <c r="L5512" s="2">
        <v>6.1330164577260403E-4</v>
      </c>
      <c r="M5512" s="2">
        <v>1.7075769929737802E-2</v>
      </c>
    </row>
    <row r="5513" spans="1:13" x14ac:dyDescent="0.55000000000000004">
      <c r="A5513">
        <v>5508</v>
      </c>
      <c r="C5513">
        <f t="shared" si="264"/>
        <v>-0.11163056951909583</v>
      </c>
      <c r="D5513">
        <f t="shared" si="265"/>
        <v>-5.197218870145547E-4</v>
      </c>
      <c r="E5513" s="2">
        <f t="shared" si="266"/>
        <v>7.5238759027400695E-2</v>
      </c>
      <c r="K5513">
        <v>5508</v>
      </c>
      <c r="L5513" s="2">
        <v>4.3970796892386899E-4</v>
      </c>
      <c r="M5513" s="2">
        <v>0.16266627520829199</v>
      </c>
    </row>
    <row r="5514" spans="1:13" x14ac:dyDescent="0.55000000000000004">
      <c r="A5514">
        <v>5509</v>
      </c>
      <c r="C5514">
        <f t="shared" si="264"/>
        <v>-0.23547565441263343</v>
      </c>
      <c r="D5514">
        <f t="shared" si="265"/>
        <v>-2.6922442612277984E-4</v>
      </c>
      <c r="E5514" s="2">
        <f t="shared" si="266"/>
        <v>0.25300060717784684</v>
      </c>
      <c r="K5514">
        <v>5509</v>
      </c>
      <c r="L5514" s="2">
        <v>1.5598670350794601E-4</v>
      </c>
      <c r="M5514" s="2">
        <v>0.267516002752619</v>
      </c>
    </row>
    <row r="5515" spans="1:13" x14ac:dyDescent="0.55000000000000004">
      <c r="A5515">
        <v>5510</v>
      </c>
      <c r="C5515">
        <f t="shared" si="264"/>
        <v>-0.30022131348571063</v>
      </c>
      <c r="D5515">
        <f t="shared" si="265"/>
        <v>4.8842690930732683E-5</v>
      </c>
      <c r="E5515" s="2">
        <f t="shared" si="266"/>
        <v>0.3667344050243791</v>
      </c>
      <c r="K5515">
        <v>5510</v>
      </c>
      <c r="L5515" s="2">
        <v>-1.6680239947279701E-4</v>
      </c>
      <c r="M5515" s="2">
        <v>0.30536468785875498</v>
      </c>
    </row>
    <row r="5516" spans="1:13" x14ac:dyDescent="0.55000000000000004">
      <c r="A5516">
        <v>5511</v>
      </c>
      <c r="C5516">
        <f t="shared" si="264"/>
        <v>-0.28961775103705839</v>
      </c>
      <c r="D5516">
        <f t="shared" si="265"/>
        <v>3.5465132208286932E-4</v>
      </c>
      <c r="E5516" s="2">
        <f t="shared" si="266"/>
        <v>0.30952603861491729</v>
      </c>
      <c r="K5516">
        <v>5511</v>
      </c>
      <c r="L5516" s="2">
        <v>-4.4781480673861698E-4</v>
      </c>
      <c r="M5516" s="2">
        <v>0.26673289254567101</v>
      </c>
    </row>
    <row r="5517" spans="1:13" x14ac:dyDescent="0.55000000000000004">
      <c r="A5517">
        <v>5512</v>
      </c>
      <c r="C5517">
        <f t="shared" si="264"/>
        <v>-0.20632623773592604</v>
      </c>
      <c r="D5517">
        <f t="shared" si="265"/>
        <v>5.7144994684893966E-4</v>
      </c>
      <c r="E5517" s="2">
        <f t="shared" si="266"/>
        <v>0.13514624908314335</v>
      </c>
      <c r="K5517">
        <v>5512</v>
      </c>
      <c r="L5517" s="2">
        <v>-6.1666921761537399E-4</v>
      </c>
      <c r="M5517" s="2">
        <v>0.161296189603788</v>
      </c>
    </row>
    <row r="5518" spans="1:13" x14ac:dyDescent="0.55000000000000004">
      <c r="A5518">
        <v>5513</v>
      </c>
      <c r="C5518">
        <f t="shared" si="264"/>
        <v>-7.1251187775098007E-2</v>
      </c>
      <c r="D5518">
        <f t="shared" si="265"/>
        <v>6.4482668016508597E-4</v>
      </c>
      <c r="E5518" s="2">
        <f t="shared" si="266"/>
        <v>7.5191518509150337E-3</v>
      </c>
      <c r="K5518">
        <v>5513</v>
      </c>
      <c r="L5518" s="2">
        <v>-6.31074997402268E-4</v>
      </c>
      <c r="M5518" s="2">
        <v>1.54618553667214E-2</v>
      </c>
    </row>
    <row r="5519" spans="1:13" x14ac:dyDescent="0.55000000000000004">
      <c r="A5519">
        <v>5514</v>
      </c>
      <c r="C5519">
        <f t="shared" si="264"/>
        <v>8.17064084614052E-2</v>
      </c>
      <c r="D5519">
        <f t="shared" si="265"/>
        <v>5.5636550862777495E-4</v>
      </c>
      <c r="E5519" s="2">
        <f t="shared" si="266"/>
        <v>4.6635009289829887E-2</v>
      </c>
      <c r="K5519">
        <v>5514</v>
      </c>
      <c r="L5519" s="2">
        <v>-4.87424129184701E-4</v>
      </c>
      <c r="M5519" s="2">
        <v>-0.134244996465328</v>
      </c>
    </row>
    <row r="5520" spans="1:13" x14ac:dyDescent="0.55000000000000004">
      <c r="A5520">
        <v>5515</v>
      </c>
      <c r="C5520">
        <f t="shared" si="264"/>
        <v>0.21415741840536873</v>
      </c>
      <c r="D5520">
        <f t="shared" si="265"/>
        <v>3.2826832168740224E-4</v>
      </c>
      <c r="E5520" s="2">
        <f t="shared" si="266"/>
        <v>0.21574796372490243</v>
      </c>
      <c r="K5520">
        <v>5515</v>
      </c>
      <c r="L5520" s="2">
        <v>-2.21694864053054E-4</v>
      </c>
      <c r="M5520" s="2">
        <v>-0.25032935613713903</v>
      </c>
    </row>
    <row r="5521" spans="1:13" x14ac:dyDescent="0.55000000000000004">
      <c r="A5521">
        <v>5516</v>
      </c>
      <c r="C5521">
        <f t="shared" si="264"/>
        <v>0.29285943041407936</v>
      </c>
      <c r="D5521">
        <f t="shared" si="265"/>
        <v>1.778270534595232E-5</v>
      </c>
      <c r="E5521" s="2">
        <f t="shared" si="266"/>
        <v>0.35590364688363163</v>
      </c>
      <c r="K5521">
        <v>5516</v>
      </c>
      <c r="L5521" s="2">
        <v>9.9559255075771797E-5</v>
      </c>
      <c r="M5521" s="2">
        <v>-0.303717175633821</v>
      </c>
    </row>
    <row r="5522" spans="1:13" x14ac:dyDescent="0.55000000000000004">
      <c r="A5522">
        <v>5517</v>
      </c>
      <c r="C5522">
        <f t="shared" si="264"/>
        <v>0.29805989837585734</v>
      </c>
      <c r="D5522">
        <f t="shared" si="265"/>
        <v>-2.9716599520764357E-4</v>
      </c>
      <c r="E5522" s="2">
        <f t="shared" si="266"/>
        <v>0.33535338491519295</v>
      </c>
      <c r="K5522">
        <v>5517</v>
      </c>
      <c r="L5522" s="2">
        <v>3.9587814115009103E-4</v>
      </c>
      <c r="M5522" s="2">
        <v>-0.28103714436844202</v>
      </c>
    </row>
    <row r="5523" spans="1:13" x14ac:dyDescent="0.55000000000000004">
      <c r="A5523">
        <v>5518</v>
      </c>
      <c r="C5523">
        <f t="shared" si="264"/>
        <v>0.22845361444946347</v>
      </c>
      <c r="D5523">
        <f t="shared" si="265"/>
        <v>-5.3753229472630539E-4</v>
      </c>
      <c r="E5523" s="2">
        <f t="shared" si="266"/>
        <v>0.17340830758097348</v>
      </c>
      <c r="K5523">
        <v>5518</v>
      </c>
      <c r="L5523" s="2">
        <v>5.9304689092367605E-4</v>
      </c>
      <c r="M5523" s="2">
        <v>-0.187969616868115</v>
      </c>
    </row>
    <row r="5524" spans="1:13" x14ac:dyDescent="0.55000000000000004">
      <c r="A5524">
        <v>5519</v>
      </c>
      <c r="C5524">
        <f t="shared" si="264"/>
        <v>0.10151028871637023</v>
      </c>
      <c r="D5524">
        <f t="shared" si="265"/>
        <v>-6.4298931855044325E-4</v>
      </c>
      <c r="E5524" s="2">
        <f t="shared" si="266"/>
        <v>2.2300709699271309E-2</v>
      </c>
      <c r="K5524">
        <v>5519</v>
      </c>
      <c r="L5524" s="2">
        <v>6.4168336786960998E-4</v>
      </c>
      <c r="M5524" s="2">
        <v>-4.7823932744322797E-2</v>
      </c>
    </row>
    <row r="5525" spans="1:13" x14ac:dyDescent="0.55000000000000004">
      <c r="A5525">
        <v>5520</v>
      </c>
      <c r="C5525">
        <f t="shared" si="264"/>
        <v>-5.0909979817416351E-2</v>
      </c>
      <c r="D5525">
        <f t="shared" si="265"/>
        <v>-5.8706957655788906E-4</v>
      </c>
      <c r="E5525" s="2">
        <f t="shared" si="266"/>
        <v>2.4089998771148646E-2</v>
      </c>
      <c r="K5525">
        <v>5520</v>
      </c>
      <c r="L5525" s="2">
        <v>5.2960626461798503E-4</v>
      </c>
      <c r="M5525" s="2">
        <v>0.104299552013424</v>
      </c>
    </row>
    <row r="5526" spans="1:13" x14ac:dyDescent="0.55000000000000004">
      <c r="A5526">
        <v>5521</v>
      </c>
      <c r="C5526">
        <f t="shared" si="264"/>
        <v>-0.19055291651078943</v>
      </c>
      <c r="D5526">
        <f t="shared" si="265"/>
        <v>-3.8380774530167954E-4</v>
      </c>
      <c r="E5526" s="2">
        <f t="shared" si="266"/>
        <v>0.17711765453431616</v>
      </c>
      <c r="K5526">
        <v>5521</v>
      </c>
      <c r="L5526" s="2">
        <v>2.8488598695404201E-4</v>
      </c>
      <c r="M5526" s="2">
        <v>0.23030056694196299</v>
      </c>
    </row>
    <row r="5527" spans="1:13" x14ac:dyDescent="0.55000000000000004">
      <c r="A5527">
        <v>5522</v>
      </c>
      <c r="C5527">
        <f t="shared" si="264"/>
        <v>-0.28237108770112618</v>
      </c>
      <c r="D5527">
        <f t="shared" si="265"/>
        <v>-8.4218259996233052E-5</v>
      </c>
      <c r="E5527" s="2">
        <f t="shared" si="266"/>
        <v>0.33755224310861387</v>
      </c>
      <c r="K5527">
        <v>5522</v>
      </c>
      <c r="L5527" s="2">
        <v>-3.1185753446897097E-5</v>
      </c>
      <c r="M5527" s="2">
        <v>0.29862137619889201</v>
      </c>
    </row>
    <row r="5528" spans="1:13" x14ac:dyDescent="0.55000000000000004">
      <c r="A5528">
        <v>5523</v>
      </c>
      <c r="C5528">
        <f t="shared" si="264"/>
        <v>-0.30332006778875825</v>
      </c>
      <c r="D5528">
        <f t="shared" si="265"/>
        <v>2.3650823338819781E-4</v>
      </c>
      <c r="E5528" s="2">
        <f t="shared" si="266"/>
        <v>0.35458532724191555</v>
      </c>
      <c r="K5528">
        <v>5523</v>
      </c>
      <c r="L5528" s="2">
        <v>-3.3944682843469202E-4</v>
      </c>
      <c r="M5528" s="2">
        <v>0.29215060927428199</v>
      </c>
    </row>
    <row r="5529" spans="1:13" x14ac:dyDescent="0.55000000000000004">
      <c r="A5529">
        <v>5524</v>
      </c>
      <c r="C5529">
        <f t="shared" si="264"/>
        <v>-0.24814210434115427</v>
      </c>
      <c r="D5529">
        <f t="shared" si="265"/>
        <v>4.9787614539020342E-4</v>
      </c>
      <c r="E5529" s="2">
        <f t="shared" si="266"/>
        <v>0.2121993569086229</v>
      </c>
      <c r="K5529">
        <v>5524</v>
      </c>
      <c r="L5529" s="2">
        <v>-5.6269133946577497E-4</v>
      </c>
      <c r="M5529" s="2">
        <v>0.212508909886127</v>
      </c>
    </row>
    <row r="5530" spans="1:13" x14ac:dyDescent="0.55000000000000004">
      <c r="A5530">
        <v>5525</v>
      </c>
      <c r="C5530">
        <f t="shared" si="264"/>
        <v>-0.13068570312447553</v>
      </c>
      <c r="D5530">
        <f t="shared" si="265"/>
        <v>6.3428763929574122E-4</v>
      </c>
      <c r="E5530" s="2">
        <f t="shared" si="266"/>
        <v>4.4238178378616856E-2</v>
      </c>
      <c r="K5530">
        <v>5525</v>
      </c>
      <c r="L5530" s="2">
        <v>-6.4500631384400596E-4</v>
      </c>
      <c r="M5530" s="2">
        <v>7.9643035707422705E-2</v>
      </c>
    </row>
    <row r="5531" spans="1:13" x14ac:dyDescent="0.55000000000000004">
      <c r="A5531">
        <v>5526</v>
      </c>
      <c r="C5531">
        <f t="shared" si="264"/>
        <v>1.9570054940389631E-2</v>
      </c>
      <c r="D5531">
        <f t="shared" si="265"/>
        <v>6.1150630546067178E-4</v>
      </c>
      <c r="E5531" s="2">
        <f t="shared" si="266"/>
        <v>8.6007049613838742E-3</v>
      </c>
      <c r="K5531">
        <v>5526</v>
      </c>
      <c r="L5531" s="2">
        <v>-5.6577545559133096E-4</v>
      </c>
      <c r="M5531" s="2">
        <v>-7.3169930833729802E-2</v>
      </c>
    </row>
    <row r="5532" spans="1:13" x14ac:dyDescent="0.55000000000000004">
      <c r="A5532">
        <v>5527</v>
      </c>
      <c r="C5532">
        <f t="shared" si="264"/>
        <v>0.16491414171550536</v>
      </c>
      <c r="D5532">
        <f t="shared" si="265"/>
        <v>4.3524977849210798E-4</v>
      </c>
      <c r="E5532" s="2">
        <f t="shared" si="266"/>
        <v>0.13880928118586083</v>
      </c>
      <c r="K5532">
        <v>5527</v>
      </c>
      <c r="L5532" s="2">
        <v>-3.4484262466969302E-4</v>
      </c>
      <c r="M5532" s="2">
        <v>-0.20765703428427701</v>
      </c>
    </row>
    <row r="5533" spans="1:13" x14ac:dyDescent="0.55000000000000004">
      <c r="A5533">
        <v>5528</v>
      </c>
      <c r="C5533">
        <f t="shared" si="264"/>
        <v>0.26886825503876094</v>
      </c>
      <c r="D5533">
        <f t="shared" si="265"/>
        <v>1.4975473145643756E-4</v>
      </c>
      <c r="E5533" s="2">
        <f t="shared" si="266"/>
        <v>0.31248480157644609</v>
      </c>
      <c r="K5533">
        <v>5528</v>
      </c>
      <c r="L5533" s="2">
        <v>-3.7541819151195597E-5</v>
      </c>
      <c r="M5533" s="2">
        <v>-0.29013514528761097</v>
      </c>
    </row>
    <row r="5534" spans="1:13" x14ac:dyDescent="0.55000000000000004">
      <c r="A5534">
        <v>5529</v>
      </c>
      <c r="C5534">
        <f t="shared" si="264"/>
        <v>0.30534210364043579</v>
      </c>
      <c r="D5534">
        <f t="shared" si="265"/>
        <v>-1.7332559659551645E-4</v>
      </c>
      <c r="E5534" s="2">
        <f t="shared" si="266"/>
        <v>0.36637503128497345</v>
      </c>
      <c r="K5534">
        <v>5529</v>
      </c>
      <c r="L5534" s="2">
        <v>2.7916156786625602E-4</v>
      </c>
      <c r="M5534" s="2">
        <v>-0.29994710928589202</v>
      </c>
    </row>
    <row r="5535" spans="1:13" x14ac:dyDescent="0.55000000000000004">
      <c r="A5535">
        <v>5530</v>
      </c>
      <c r="C5535">
        <f t="shared" si="264"/>
        <v>0.26518152032923753</v>
      </c>
      <c r="D5535">
        <f t="shared" si="265"/>
        <v>-4.5290485331569416E-4</v>
      </c>
      <c r="E5535" s="2">
        <f t="shared" si="266"/>
        <v>0.24981701285253666</v>
      </c>
      <c r="K5535">
        <v>5530</v>
      </c>
      <c r="L5535" s="2">
        <v>5.2594720841896505E-4</v>
      </c>
      <c r="M5535" s="2">
        <v>-0.23463545902674299</v>
      </c>
    </row>
    <row r="5536" spans="1:13" x14ac:dyDescent="0.55000000000000004">
      <c r="A5536">
        <v>5531</v>
      </c>
      <c r="C5536">
        <f t="shared" si="264"/>
        <v>0.15846596499834709</v>
      </c>
      <c r="D5536">
        <f t="shared" si="265"/>
        <v>-6.1881453833048108E-4</v>
      </c>
      <c r="E5536" s="2">
        <f t="shared" si="266"/>
        <v>7.2373841273886422E-2</v>
      </c>
      <c r="K5536">
        <v>5531</v>
      </c>
      <c r="L5536" s="2">
        <v>6.4100610788353799E-4</v>
      </c>
      <c r="M5536" s="2">
        <v>-0.110557902481634</v>
      </c>
    </row>
    <row r="5537" spans="1:13" x14ac:dyDescent="0.55000000000000004">
      <c r="A5537">
        <v>5532</v>
      </c>
      <c r="C5537">
        <f t="shared" si="264"/>
        <v>1.1978792650387746E-2</v>
      </c>
      <c r="D5537">
        <f t="shared" si="265"/>
        <v>-6.2941481779985075E-4</v>
      </c>
      <c r="E5537" s="2">
        <f t="shared" si="266"/>
        <v>8.5443814519260729E-4</v>
      </c>
      <c r="K5537">
        <v>5532</v>
      </c>
      <c r="L5537" s="2">
        <v>5.9552105111548002E-4</v>
      </c>
      <c r="M5537" s="2">
        <v>4.1209566591435001E-2</v>
      </c>
    </row>
    <row r="5538" spans="1:13" x14ac:dyDescent="0.55000000000000004">
      <c r="A5538">
        <v>5533</v>
      </c>
      <c r="C5538">
        <f t="shared" si="264"/>
        <v>-0.13751480415990375</v>
      </c>
      <c r="D5538">
        <f t="shared" si="265"/>
        <v>-4.8204524501315409E-4</v>
      </c>
      <c r="E5538" s="2">
        <f t="shared" si="266"/>
        <v>0.1025092439854511</v>
      </c>
      <c r="K5538">
        <v>5533</v>
      </c>
      <c r="L5538" s="2">
        <v>4.0088405275115599E-4</v>
      </c>
      <c r="M5538" s="2">
        <v>0.18265584406608701</v>
      </c>
    </row>
    <row r="5539" spans="1:13" x14ac:dyDescent="0.55000000000000004">
      <c r="A5539">
        <v>5534</v>
      </c>
      <c r="C5539">
        <f t="shared" si="264"/>
        <v>-0.25249508370564572</v>
      </c>
      <c r="D5539">
        <f t="shared" si="265"/>
        <v>-2.1369247644458157E-4</v>
      </c>
      <c r="E5539" s="2">
        <f t="shared" si="266"/>
        <v>0.28180163330175056</v>
      </c>
      <c r="K5539">
        <v>5534</v>
      </c>
      <c r="L5539" s="2">
        <v>1.05843156471192E-4</v>
      </c>
      <c r="M5539" s="2">
        <v>0.27835483227979602</v>
      </c>
    </row>
    <row r="5540" spans="1:13" x14ac:dyDescent="0.55000000000000004">
      <c r="A5540">
        <v>5535</v>
      </c>
      <c r="C5540">
        <f t="shared" si="264"/>
        <v>-0.30410441941931798</v>
      </c>
      <c r="D5540">
        <f t="shared" si="265"/>
        <v>1.0829259943780343E-4</v>
      </c>
      <c r="E5540" s="2">
        <f t="shared" si="266"/>
        <v>0.37020233102889866</v>
      </c>
      <c r="K5540">
        <v>5535</v>
      </c>
      <c r="L5540" s="2">
        <v>-2.1570681495025601E-4</v>
      </c>
      <c r="M5540" s="2">
        <v>0.304338125961015</v>
      </c>
    </row>
    <row r="5541" spans="1:13" x14ac:dyDescent="0.55000000000000004">
      <c r="A5541">
        <v>5536</v>
      </c>
      <c r="C5541">
        <f t="shared" si="264"/>
        <v>-0.27938995587130427</v>
      </c>
      <c r="D5541">
        <f t="shared" si="265"/>
        <v>4.0309851548818231E-4</v>
      </c>
      <c r="E5541" s="2">
        <f t="shared" si="266"/>
        <v>0.2846094502944666</v>
      </c>
      <c r="K5541">
        <v>5536</v>
      </c>
      <c r="L5541" s="2">
        <v>-4.8323167641948101E-4</v>
      </c>
      <c r="M5541" s="2">
        <v>0.25409804801863001</v>
      </c>
    </row>
    <row r="5542" spans="1:13" x14ac:dyDescent="0.55000000000000004">
      <c r="A5542">
        <v>5537</v>
      </c>
      <c r="C5542">
        <f t="shared" si="264"/>
        <v>-0.18455450247259805</v>
      </c>
      <c r="D5542">
        <f t="shared" si="265"/>
        <v>5.9673520079357289E-4</v>
      </c>
      <c r="E5542" s="2">
        <f t="shared" si="266"/>
        <v>0.10547687803898347</v>
      </c>
      <c r="K5542">
        <v>5537</v>
      </c>
      <c r="L5542" s="2">
        <v>-6.2972816677776399E-4</v>
      </c>
      <c r="M5542" s="2">
        <v>0.14021753764013001</v>
      </c>
    </row>
    <row r="5543" spans="1:13" x14ac:dyDescent="0.55000000000000004">
      <c r="A5543">
        <v>5538</v>
      </c>
      <c r="C5543">
        <f t="shared" si="264"/>
        <v>-4.3399759053524181E-2</v>
      </c>
      <c r="D5543">
        <f t="shared" si="265"/>
        <v>6.4060392887980132E-4</v>
      </c>
      <c r="E5543" s="2">
        <f t="shared" si="266"/>
        <v>1.1984359841562533E-3</v>
      </c>
      <c r="K5543">
        <v>5538</v>
      </c>
      <c r="L5543" s="2">
        <v>-6.1850533121662399E-4</v>
      </c>
      <c r="M5543" s="2">
        <v>-8.7813248867936906E-3</v>
      </c>
    </row>
    <row r="5544" spans="1:13" x14ac:dyDescent="0.55000000000000004">
      <c r="A5544">
        <v>5539</v>
      </c>
      <c r="C5544">
        <f t="shared" si="264"/>
        <v>0.10864740909364722</v>
      </c>
      <c r="D5544">
        <f t="shared" si="265"/>
        <v>5.2369457367664428E-4</v>
      </c>
      <c r="E5544" s="2">
        <f t="shared" si="266"/>
        <v>6.981657296730423E-2</v>
      </c>
      <c r="K5544">
        <v>5539</v>
      </c>
      <c r="L5544" s="2">
        <v>-4.5237399852376497E-4</v>
      </c>
      <c r="M5544" s="2">
        <v>-0.15558085012043499</v>
      </c>
    </row>
    <row r="5545" spans="1:13" x14ac:dyDescent="0.55000000000000004">
      <c r="A5545">
        <v>5540</v>
      </c>
      <c r="C5545">
        <f t="shared" si="264"/>
        <v>0.2334263676611249</v>
      </c>
      <c r="D5545">
        <f t="shared" si="265"/>
        <v>2.7534891909489917E-4</v>
      </c>
      <c r="E5545" s="2">
        <f t="shared" si="266"/>
        <v>0.24685053604836396</v>
      </c>
      <c r="K5545">
        <v>5540</v>
      </c>
      <c r="L5545" s="2">
        <v>-1.7294279157608201E-4</v>
      </c>
      <c r="M5545" s="2">
        <v>-0.26341418628788998</v>
      </c>
    </row>
    <row r="5546" spans="1:13" x14ac:dyDescent="0.55000000000000004">
      <c r="A5546">
        <v>5541</v>
      </c>
      <c r="C5546">
        <f t="shared" si="264"/>
        <v>0.29962022818725015</v>
      </c>
      <c r="D5546">
        <f t="shared" si="265"/>
        <v>-4.2103510290437157E-5</v>
      </c>
      <c r="E5546" s="2">
        <f t="shared" si="266"/>
        <v>0.365896791865299</v>
      </c>
      <c r="K5546">
        <v>5541</v>
      </c>
      <c r="L5546" s="2">
        <v>1.4980301038101999E-4</v>
      </c>
      <c r="M5546" s="2">
        <v>-0.30527380539656601</v>
      </c>
    </row>
    <row r="5547" spans="1:13" x14ac:dyDescent="0.55000000000000004">
      <c r="A5547">
        <v>5542</v>
      </c>
      <c r="C5547">
        <f t="shared" si="264"/>
        <v>0.2906157269316868</v>
      </c>
      <c r="D5547">
        <f t="shared" si="265"/>
        <v>-3.4898884606445477E-4</v>
      </c>
      <c r="E5547" s="2">
        <f t="shared" si="266"/>
        <v>0.3150480728648945</v>
      </c>
      <c r="K5547">
        <v>5542</v>
      </c>
      <c r="L5547" s="2">
        <v>4.3502971907778801E-4</v>
      </c>
      <c r="M5547" s="2">
        <v>-0.270675706162472</v>
      </c>
    </row>
    <row r="5548" spans="1:13" x14ac:dyDescent="0.55000000000000004">
      <c r="A5548">
        <v>5543</v>
      </c>
      <c r="C5548">
        <f t="shared" si="264"/>
        <v>0.20867280390975437</v>
      </c>
      <c r="D5548">
        <f t="shared" si="265"/>
        <v>-5.682853375775039E-4</v>
      </c>
      <c r="E5548" s="2">
        <f t="shared" si="266"/>
        <v>0.14209733457790233</v>
      </c>
      <c r="K5548">
        <v>5543</v>
      </c>
      <c r="L5548" s="2">
        <v>6.1130053590307295E-4</v>
      </c>
      <c r="M5548" s="2">
        <v>-0.168285197169812</v>
      </c>
    </row>
    <row r="5549" spans="1:13" x14ac:dyDescent="0.55000000000000004">
      <c r="A5549">
        <v>5544</v>
      </c>
      <c r="C5549">
        <f t="shared" si="264"/>
        <v>7.435740558018579E-2</v>
      </c>
      <c r="D5549">
        <f t="shared" si="265"/>
        <v>-6.4495418786308858E-4</v>
      </c>
      <c r="E5549" s="2">
        <f t="shared" si="266"/>
        <v>9.6243991640848642E-3</v>
      </c>
      <c r="K5549">
        <v>5544</v>
      </c>
      <c r="L5549" s="2">
        <v>6.3446734127822497E-4</v>
      </c>
      <c r="M5549" s="2">
        <v>-2.3746616580400799E-2</v>
      </c>
    </row>
    <row r="5550" spans="1:13" x14ac:dyDescent="0.55000000000000004">
      <c r="A5550">
        <v>5545</v>
      </c>
      <c r="C5550">
        <f t="shared" si="264"/>
        <v>-7.8620134220258625E-2</v>
      </c>
      <c r="D5550">
        <f t="shared" si="265"/>
        <v>-5.5975313155066627E-4</v>
      </c>
      <c r="E5550" s="2">
        <f t="shared" si="266"/>
        <v>4.2172559424559872E-2</v>
      </c>
      <c r="K5550">
        <v>5545</v>
      </c>
      <c r="L5550" s="2">
        <v>4.9872786508060895E-4</v>
      </c>
      <c r="M5550" s="2">
        <v>0.12673945144488599</v>
      </c>
    </row>
    <row r="5551" spans="1:13" x14ac:dyDescent="0.55000000000000004">
      <c r="A5551">
        <v>5546</v>
      </c>
      <c r="C5551">
        <f t="shared" si="264"/>
        <v>-0.21186567750915933</v>
      </c>
      <c r="D5551">
        <f t="shared" si="265"/>
        <v>-3.3406583788691163E-4</v>
      </c>
      <c r="E5551" s="2">
        <f t="shared" si="266"/>
        <v>0.20916766429205888</v>
      </c>
      <c r="K5551">
        <v>5546</v>
      </c>
      <c r="L5551" s="2">
        <v>2.38078901190495E-4</v>
      </c>
      <c r="M5551" s="2">
        <v>0.245482837621325</v>
      </c>
    </row>
    <row r="5552" spans="1:13" x14ac:dyDescent="0.55000000000000004">
      <c r="A5552">
        <v>5547</v>
      </c>
      <c r="C5552">
        <f t="shared" si="264"/>
        <v>-0.29193740152170267</v>
      </c>
      <c r="D5552">
        <f t="shared" si="265"/>
        <v>-2.4535060458033512E-5</v>
      </c>
      <c r="E5552" s="2">
        <f t="shared" si="266"/>
        <v>0.35364540347732931</v>
      </c>
      <c r="K5552">
        <v>5547</v>
      </c>
      <c r="L5552" s="2">
        <v>-8.2198400437056304E-5</v>
      </c>
      <c r="M5552" s="2">
        <v>0.30274352425053802</v>
      </c>
    </row>
    <row r="5553" spans="1:13" x14ac:dyDescent="0.55000000000000004">
      <c r="A5553">
        <v>5548</v>
      </c>
      <c r="C5553">
        <f t="shared" si="264"/>
        <v>-0.29873899130447285</v>
      </c>
      <c r="D5553">
        <f t="shared" si="265"/>
        <v>2.911534999877702E-4</v>
      </c>
      <c r="E5553" s="2">
        <f t="shared" si="266"/>
        <v>0.33979480358137454</v>
      </c>
      <c r="K5553">
        <v>5548</v>
      </c>
      <c r="L5553" s="2">
        <v>-3.81888602753291E-4</v>
      </c>
      <c r="M5553" s="2">
        <v>0.28418021714672798</v>
      </c>
    </row>
    <row r="5554" spans="1:13" x14ac:dyDescent="0.55000000000000004">
      <c r="A5554">
        <v>5549</v>
      </c>
      <c r="C5554">
        <f t="shared" si="264"/>
        <v>-0.23056339118813185</v>
      </c>
      <c r="D5554">
        <f t="shared" si="265"/>
        <v>5.3376866896548446E-4</v>
      </c>
      <c r="E5554" s="2">
        <f t="shared" si="266"/>
        <v>0.18062976251387966</v>
      </c>
      <c r="K5554">
        <v>5549</v>
      </c>
      <c r="L5554" s="2">
        <v>-5.8593243544506602E-4</v>
      </c>
      <c r="M5554" s="2">
        <v>0.194442211732441</v>
      </c>
    </row>
    <row r="5555" spans="1:13" x14ac:dyDescent="0.55000000000000004">
      <c r="A5555">
        <v>5550</v>
      </c>
      <c r="C5555">
        <f t="shared" si="264"/>
        <v>-0.10452123977425096</v>
      </c>
      <c r="D5555">
        <f t="shared" si="265"/>
        <v>6.4241915298370413E-4</v>
      </c>
      <c r="E5555" s="2">
        <f t="shared" si="266"/>
        <v>2.5768657012013804E-2</v>
      </c>
      <c r="K5555">
        <v>5550</v>
      </c>
      <c r="L5555" s="2">
        <v>-6.43225854818685E-4</v>
      </c>
      <c r="M5555" s="2">
        <v>5.6004948157854999E-2</v>
      </c>
    </row>
    <row r="5556" spans="1:13" x14ac:dyDescent="0.55000000000000004">
      <c r="A5556">
        <v>5551</v>
      </c>
      <c r="C5556">
        <f t="shared" si="264"/>
        <v>4.7753539690038739E-2</v>
      </c>
      <c r="D5556">
        <f t="shared" si="265"/>
        <v>5.8983597072434686E-4</v>
      </c>
      <c r="E5556" s="2">
        <f t="shared" si="266"/>
        <v>2.0797286055621513E-2</v>
      </c>
      <c r="K5556">
        <v>5551</v>
      </c>
      <c r="L5556" s="2">
        <v>-5.3941936856945498E-4</v>
      </c>
      <c r="M5556" s="2">
        <v>-9.64591021123411E-2</v>
      </c>
    </row>
    <row r="5557" spans="1:13" x14ac:dyDescent="0.55000000000000004">
      <c r="A5557">
        <v>5552</v>
      </c>
      <c r="C5557">
        <f t="shared" si="264"/>
        <v>0.18804318725337893</v>
      </c>
      <c r="D5557">
        <f t="shared" si="265"/>
        <v>3.8921639257645665E-4</v>
      </c>
      <c r="E5557" s="2">
        <f t="shared" si="266"/>
        <v>0.17041008086913281</v>
      </c>
      <c r="K5557">
        <v>5552</v>
      </c>
      <c r="L5557" s="2">
        <v>-3.00511955147184E-4</v>
      </c>
      <c r="M5557" s="2">
        <v>-0.22476437186967399</v>
      </c>
    </row>
    <row r="5558" spans="1:13" x14ac:dyDescent="0.55000000000000004">
      <c r="A5558">
        <v>5553</v>
      </c>
      <c r="C5558">
        <f t="shared" si="264"/>
        <v>0.28113795845640499</v>
      </c>
      <c r="D5558">
        <f t="shared" si="265"/>
        <v>9.0911703918689069E-5</v>
      </c>
      <c r="E5558" s="2">
        <f t="shared" si="266"/>
        <v>0.33398455534771249</v>
      </c>
      <c r="K5558">
        <v>5553</v>
      </c>
      <c r="L5558" s="2">
        <v>1.3660541682524E-5</v>
      </c>
      <c r="M5558" s="2">
        <v>-0.29677601035531398</v>
      </c>
    </row>
    <row r="5559" spans="1:13" x14ac:dyDescent="0.55000000000000004">
      <c r="A5559">
        <v>5554</v>
      </c>
      <c r="C5559">
        <f t="shared" si="264"/>
        <v>0.3036730280048493</v>
      </c>
      <c r="D5559">
        <f t="shared" si="265"/>
        <v>-2.3020990615599588E-4</v>
      </c>
      <c r="E5559" s="2">
        <f t="shared" si="266"/>
        <v>0.35776103288466254</v>
      </c>
      <c r="K5559">
        <v>5554</v>
      </c>
      <c r="L5559" s="2">
        <v>3.2441167110399701E-4</v>
      </c>
      <c r="M5559" s="2">
        <v>-0.29445825598275699</v>
      </c>
    </row>
    <row r="5560" spans="1:13" x14ac:dyDescent="0.55000000000000004">
      <c r="A5560">
        <v>5555</v>
      </c>
      <c r="C5560">
        <f t="shared" si="264"/>
        <v>0.24999256844362974</v>
      </c>
      <c r="D5560">
        <f t="shared" si="265"/>
        <v>-4.9355368222533372E-4</v>
      </c>
      <c r="E5560" s="2">
        <f t="shared" si="266"/>
        <v>0.21938373366354103</v>
      </c>
      <c r="K5560">
        <v>5555</v>
      </c>
      <c r="L5560" s="2">
        <v>5.5391188499357401E-4</v>
      </c>
      <c r="M5560" s="2">
        <v>-0.21839160471291599</v>
      </c>
    </row>
    <row r="5561" spans="1:13" x14ac:dyDescent="0.55000000000000004">
      <c r="A5561">
        <v>5556</v>
      </c>
      <c r="C5561">
        <f t="shared" si="264"/>
        <v>0.13356924362830253</v>
      </c>
      <c r="D5561">
        <f t="shared" si="265"/>
        <v>-6.3302588734229172E-4</v>
      </c>
      <c r="E5561" s="2">
        <f t="shared" si="266"/>
        <v>4.8927964548669156E-2</v>
      </c>
      <c r="K5561">
        <v>5556</v>
      </c>
      <c r="L5561" s="2">
        <v>6.44681431066644E-4</v>
      </c>
      <c r="M5561" s="2">
        <v>-8.7627421239568307E-2</v>
      </c>
    </row>
    <row r="5562" spans="1:13" x14ac:dyDescent="0.55000000000000004">
      <c r="A5562">
        <v>5557</v>
      </c>
      <c r="C5562">
        <f t="shared" si="264"/>
        <v>-1.6377145921460438E-2</v>
      </c>
      <c r="D5562">
        <f t="shared" si="265"/>
        <v>-6.136219378633373E-4</v>
      </c>
      <c r="E5562" s="2">
        <f t="shared" si="266"/>
        <v>6.6358520645308497E-3</v>
      </c>
      <c r="K5562">
        <v>5557</v>
      </c>
      <c r="L5562" s="2">
        <v>5.7398651341582501E-4</v>
      </c>
      <c r="M5562" s="2">
        <v>6.5083593484285496E-2</v>
      </c>
    </row>
    <row r="5563" spans="1:13" x14ac:dyDescent="0.55000000000000004">
      <c r="A5563">
        <v>5558</v>
      </c>
      <c r="C5563">
        <f t="shared" si="264"/>
        <v>-0.16221321704778294</v>
      </c>
      <c r="D5563">
        <f t="shared" si="265"/>
        <v>-4.4021181610488514E-4</v>
      </c>
      <c r="E5563" s="2">
        <f t="shared" si="266"/>
        <v>0.13228295316849575</v>
      </c>
      <c r="K5563">
        <v>5558</v>
      </c>
      <c r="L5563" s="2">
        <v>3.5953311272619301E-4</v>
      </c>
      <c r="M5563" s="2">
        <v>0.20149401847069801</v>
      </c>
    </row>
    <row r="5564" spans="1:13" x14ac:dyDescent="0.55000000000000004">
      <c r="A5564">
        <v>5559</v>
      </c>
      <c r="C5564">
        <f t="shared" si="264"/>
        <v>-0.26733718987628674</v>
      </c>
      <c r="D5564">
        <f t="shared" si="265"/>
        <v>-1.5631780744206579E-4</v>
      </c>
      <c r="E5564" s="2">
        <f t="shared" si="266"/>
        <v>0.30777663922005061</v>
      </c>
      <c r="K5564">
        <v>5559</v>
      </c>
      <c r="L5564" s="2">
        <v>5.5032413572780498E-5</v>
      </c>
      <c r="M5564" s="2">
        <v>0.28743901655298199</v>
      </c>
    </row>
    <row r="5565" spans="1:13" x14ac:dyDescent="0.55000000000000004">
      <c r="A5565">
        <v>5560</v>
      </c>
      <c r="C5565">
        <f t="shared" si="264"/>
        <v>-0.30536516307046269</v>
      </c>
      <c r="D5565">
        <f t="shared" si="265"/>
        <v>1.668086759776249E-4</v>
      </c>
      <c r="E5565" s="2">
        <f t="shared" si="266"/>
        <v>0.3681556259638854</v>
      </c>
      <c r="K5565">
        <v>5560</v>
      </c>
      <c r="L5565" s="2">
        <v>-2.6325149495624297E-4</v>
      </c>
      <c r="M5565" s="2">
        <v>0.30139312979736899</v>
      </c>
    </row>
    <row r="5566" spans="1:13" x14ac:dyDescent="0.55000000000000004">
      <c r="A5566">
        <v>5561</v>
      </c>
      <c r="C5566">
        <f t="shared" si="264"/>
        <v>-0.26675291692088293</v>
      </c>
      <c r="D5566">
        <f t="shared" si="265"/>
        <v>4.4806969777484268E-4</v>
      </c>
      <c r="E5566" s="2">
        <f t="shared" si="266"/>
        <v>0.2566581309323101</v>
      </c>
      <c r="K5566">
        <v>5561</v>
      </c>
      <c r="L5566" s="2">
        <v>-5.1560243347976401E-4</v>
      </c>
      <c r="M5566" s="2">
        <v>0.239861463976768</v>
      </c>
    </row>
    <row r="5567" spans="1:13" x14ac:dyDescent="0.55000000000000004">
      <c r="A5567">
        <v>5562</v>
      </c>
      <c r="C5567">
        <f t="shared" si="264"/>
        <v>-0.16119131132952014</v>
      </c>
      <c r="D5567">
        <f t="shared" si="265"/>
        <v>6.1687466999043108E-4</v>
      </c>
      <c r="E5567" s="2">
        <f t="shared" si="266"/>
        <v>7.8090244554451738E-2</v>
      </c>
      <c r="K5567">
        <v>5562</v>
      </c>
      <c r="L5567" s="2">
        <v>-6.3881754397299595E-4</v>
      </c>
      <c r="M5567" s="2">
        <v>0.11825500651069</v>
      </c>
    </row>
    <row r="5568" spans="1:13" x14ac:dyDescent="0.55000000000000004">
      <c r="A5568">
        <v>5563</v>
      </c>
      <c r="C5568">
        <f t="shared" si="264"/>
        <v>-1.5174084237706654E-2</v>
      </c>
      <c r="D5568">
        <f t="shared" si="265"/>
        <v>6.3085710272477451E-4</v>
      </c>
      <c r="E5568" s="2">
        <f t="shared" si="266"/>
        <v>3.1666439882482514E-4</v>
      </c>
      <c r="K5568">
        <v>5563</v>
      </c>
      <c r="L5568" s="2">
        <v>-6.0203683764185596E-4</v>
      </c>
      <c r="M5568" s="2">
        <v>-3.2969150936790002E-2</v>
      </c>
    </row>
    <row r="5569" spans="1:13" x14ac:dyDescent="0.55000000000000004">
      <c r="A5569">
        <v>5564</v>
      </c>
      <c r="C5569">
        <f t="shared" si="264"/>
        <v>0.13465151815345333</v>
      </c>
      <c r="D5569">
        <f t="shared" si="265"/>
        <v>4.8650770008784984E-4</v>
      </c>
      <c r="E5569" s="2">
        <f t="shared" si="266"/>
        <v>9.6464594013189436E-2</v>
      </c>
      <c r="K5569">
        <v>5564</v>
      </c>
      <c r="L5569" s="2">
        <v>-4.1447227055791601E-4</v>
      </c>
      <c r="M5569" s="2">
        <v>-0.17593598000638799</v>
      </c>
    </row>
    <row r="5570" spans="1:13" x14ac:dyDescent="0.55000000000000004">
      <c r="A5570">
        <v>5565</v>
      </c>
      <c r="C5570">
        <f t="shared" si="264"/>
        <v>0.25068242771436416</v>
      </c>
      <c r="D5570">
        <f t="shared" si="265"/>
        <v>2.2005511950635732E-4</v>
      </c>
      <c r="E5570" s="2">
        <f t="shared" si="266"/>
        <v>0.27617229954797129</v>
      </c>
      <c r="K5570">
        <v>5565</v>
      </c>
      <c r="L5570" s="2">
        <v>-1.2310055211344799E-4</v>
      </c>
      <c r="M5570" s="2">
        <v>-0.27483855145580299</v>
      </c>
    </row>
    <row r="5571" spans="1:13" x14ac:dyDescent="0.55000000000000004">
      <c r="A5571">
        <v>5566</v>
      </c>
      <c r="C5571">
        <f t="shared" si="264"/>
        <v>0.30379733188928104</v>
      </c>
      <c r="D5571">
        <f t="shared" si="265"/>
        <v>-1.0162665768350497E-4</v>
      </c>
      <c r="E5571" s="2">
        <f t="shared" si="266"/>
        <v>0.37051987130333358</v>
      </c>
      <c r="K5571">
        <v>5566</v>
      </c>
      <c r="L5571" s="2">
        <v>1.9910246326821499E-4</v>
      </c>
      <c r="M5571" s="2">
        <v>-0.30490610271851998</v>
      </c>
    </row>
    <row r="5572" spans="1:13" x14ac:dyDescent="0.55000000000000004">
      <c r="A5572">
        <v>5567</v>
      </c>
      <c r="C5572">
        <f t="shared" si="264"/>
        <v>0.28066550929965961</v>
      </c>
      <c r="D5572">
        <f t="shared" si="265"/>
        <v>-3.9780228591478626E-4</v>
      </c>
      <c r="E5572" s="2">
        <f t="shared" si="266"/>
        <v>0.29081594916981873</v>
      </c>
      <c r="K5572">
        <v>5567</v>
      </c>
      <c r="L5572" s="2">
        <v>4.7143903158234501E-4</v>
      </c>
      <c r="M5572" s="2">
        <v>-0.25860802905524499</v>
      </c>
    </row>
    <row r="5573" spans="1:13" x14ac:dyDescent="0.55000000000000004">
      <c r="A5573">
        <v>5568</v>
      </c>
      <c r="C5573">
        <f t="shared" si="264"/>
        <v>0.18709255983536147</v>
      </c>
      <c r="D5573">
        <f t="shared" si="265"/>
        <v>-5.9413792538834007E-4</v>
      </c>
      <c r="E5573" s="2">
        <f t="shared" si="266"/>
        <v>0.11197893017616679</v>
      </c>
      <c r="K5573">
        <v>5568</v>
      </c>
      <c r="L5573" s="2">
        <v>6.2570076984124899E-4</v>
      </c>
      <c r="M5573" s="2">
        <v>-0.147539970227343</v>
      </c>
    </row>
    <row r="5574" spans="1:13" x14ac:dyDescent="0.55000000000000004">
      <c r="A5574">
        <v>5569</v>
      </c>
      <c r="C5574">
        <f t="shared" ref="C5574:C5637" si="267">$D$1*COS($B$2*(A5574-$L$2)+$B$1)</f>
        <v>4.6563321450646504E-2</v>
      </c>
      <c r="D5574">
        <f t="shared" ref="D5574:D5637" si="268">$D$2*COS($B$2*(A5574-$L$3)+$B$3)</f>
        <v>-6.4135746902322331E-4</v>
      </c>
      <c r="E5574" s="2">
        <f t="shared" ref="E5574:E5637" si="269">(M5574-C5574)^2</f>
        <v>2.1236366249537133E-3</v>
      </c>
      <c r="K5574">
        <v>5569</v>
      </c>
      <c r="L5574" s="2">
        <v>6.2325186872763704E-4</v>
      </c>
      <c r="M5574" s="2">
        <v>4.8038941552407002E-4</v>
      </c>
    </row>
    <row r="5575" spans="1:13" x14ac:dyDescent="0.55000000000000004">
      <c r="A5575">
        <v>5570</v>
      </c>
      <c r="C5575">
        <f t="shared" si="267"/>
        <v>-0.10565232914123925</v>
      </c>
      <c r="D5575">
        <f t="shared" si="268"/>
        <v>-5.2760980667608819E-4</v>
      </c>
      <c r="E5575" s="2">
        <f t="shared" si="269"/>
        <v>6.4532644012047613E-2</v>
      </c>
      <c r="K5575">
        <v>5570</v>
      </c>
      <c r="L5575" s="2">
        <v>4.64705670717293E-4</v>
      </c>
      <c r="M5575" s="2">
        <v>0.14838043254915301</v>
      </c>
    </row>
    <row r="5576" spans="1:13" x14ac:dyDescent="0.55000000000000004">
      <c r="A5576">
        <v>5571</v>
      </c>
      <c r="C5576">
        <f t="shared" si="267"/>
        <v>-0.23135147209017395</v>
      </c>
      <c r="D5576">
        <f t="shared" si="268"/>
        <v>-2.814432039940257E-4</v>
      </c>
      <c r="E5576" s="2">
        <f t="shared" si="269"/>
        <v>0.24055998509633639</v>
      </c>
      <c r="K5576">
        <v>5571</v>
      </c>
      <c r="L5576" s="2">
        <v>1.8977105465111399E-4</v>
      </c>
      <c r="M5576" s="2">
        <v>0.25911767586547102</v>
      </c>
    </row>
    <row r="5577" spans="1:13" x14ac:dyDescent="0.55000000000000004">
      <c r="A5577">
        <v>5572</v>
      </c>
      <c r="C5577">
        <f t="shared" si="267"/>
        <v>-0.29898627205075273</v>
      </c>
      <c r="D5577">
        <f t="shared" si="268"/>
        <v>3.5359710543895312E-5</v>
      </c>
      <c r="E5577" s="2">
        <f t="shared" si="269"/>
        <v>0.36474782591537319</v>
      </c>
      <c r="K5577">
        <v>5572</v>
      </c>
      <c r="L5577" s="2">
        <v>-1.3269289930659001E-4</v>
      </c>
      <c r="M5577" s="2">
        <v>0.304957289811921</v>
      </c>
    </row>
    <row r="5578" spans="1:13" x14ac:dyDescent="0.55000000000000004">
      <c r="A5578">
        <v>5573</v>
      </c>
      <c r="C5578">
        <f t="shared" si="267"/>
        <v>-0.29158181985716874</v>
      </c>
      <c r="D5578">
        <f t="shared" si="268"/>
        <v>3.4328808305885962E-4</v>
      </c>
      <c r="E5578" s="2">
        <f t="shared" si="269"/>
        <v>0.3203563153350506</v>
      </c>
      <c r="K5578">
        <v>5573</v>
      </c>
      <c r="L5578" s="2">
        <v>-4.2192309346597399E-4</v>
      </c>
      <c r="M5578" s="2">
        <v>0.27441845870729498</v>
      </c>
    </row>
    <row r="5579" spans="1:13" x14ac:dyDescent="0.55000000000000004">
      <c r="A5579">
        <v>5574</v>
      </c>
      <c r="C5579">
        <f t="shared" si="267"/>
        <v>-0.2109964769365428</v>
      </c>
      <c r="D5579">
        <f t="shared" si="268"/>
        <v>5.6505838266470993E-4</v>
      </c>
      <c r="E5579" s="2">
        <f t="shared" si="269"/>
        <v>0.14910896437615809</v>
      </c>
      <c r="K5579">
        <v>5574</v>
      </c>
      <c r="L5579" s="2">
        <v>-6.0548003144595699E-4</v>
      </c>
      <c r="M5579" s="2">
        <v>0.17514982225090001</v>
      </c>
    </row>
    <row r="5580" spans="1:13" x14ac:dyDescent="0.55000000000000004">
      <c r="A5580">
        <v>5575</v>
      </c>
      <c r="C5580">
        <f t="shared" si="267"/>
        <v>-7.7455465757697961E-2</v>
      </c>
      <c r="D5580">
        <f t="shared" si="268"/>
        <v>6.4501093870739427E-4</v>
      </c>
      <c r="E5580" s="2">
        <f t="shared" si="269"/>
        <v>1.1983525895108798E-2</v>
      </c>
      <c r="K5580">
        <v>5575</v>
      </c>
      <c r="L5580" s="2">
        <v>-6.3739073942487901E-4</v>
      </c>
      <c r="M5580" s="2">
        <v>3.2013826261154503E-2</v>
      </c>
    </row>
    <row r="5581" spans="1:13" x14ac:dyDescent="0.55000000000000004">
      <c r="A5581">
        <v>5576</v>
      </c>
      <c r="C5581">
        <f t="shared" si="267"/>
        <v>7.5525234694651042E-2</v>
      </c>
      <c r="D5581">
        <f t="shared" si="268"/>
        <v>5.6307934488636401E-4</v>
      </c>
      <c r="E5581" s="2">
        <f t="shared" si="269"/>
        <v>3.789464357891062E-2</v>
      </c>
      <c r="K5581">
        <v>5576</v>
      </c>
      <c r="L5581" s="2">
        <v>-5.0966298262975895E-4</v>
      </c>
      <c r="M5581" s="2">
        <v>-0.119140231115057</v>
      </c>
    </row>
    <row r="5582" spans="1:13" x14ac:dyDescent="0.55000000000000004">
      <c r="A5582">
        <v>5577</v>
      </c>
      <c r="C5582">
        <f t="shared" si="267"/>
        <v>0.2095506931810458</v>
      </c>
      <c r="D5582">
        <f t="shared" si="268"/>
        <v>3.3982670427770397E-4</v>
      </c>
      <c r="E5582" s="2">
        <f t="shared" si="269"/>
        <v>0.2025050145585362</v>
      </c>
      <c r="K5582">
        <v>5577</v>
      </c>
      <c r="L5582" s="2">
        <v>-2.5428697011541102E-4</v>
      </c>
      <c r="M5582" s="2">
        <v>-0.24045487851616801</v>
      </c>
    </row>
    <row r="5583" spans="1:13" x14ac:dyDescent="0.55000000000000004">
      <c r="A5583">
        <v>5578</v>
      </c>
      <c r="C5583">
        <f t="shared" si="267"/>
        <v>0.29098334466145348</v>
      </c>
      <c r="D5583">
        <f t="shared" si="268"/>
        <v>3.1284723869345962E-5</v>
      </c>
      <c r="E5583" s="2">
        <f t="shared" si="269"/>
        <v>0.35109115454556727</v>
      </c>
      <c r="K5583">
        <v>5578</v>
      </c>
      <c r="L5583" s="2">
        <v>6.4776791546178406E-5</v>
      </c>
      <c r="M5583" s="2">
        <v>-0.301546109919133</v>
      </c>
    </row>
    <row r="5584" spans="1:13" x14ac:dyDescent="0.55000000000000004">
      <c r="A5584">
        <v>5579</v>
      </c>
      <c r="C5584">
        <f t="shared" si="267"/>
        <v>0.29938531007408753</v>
      </c>
      <c r="D5584">
        <f t="shared" si="268"/>
        <v>-2.8510906280056078E-4</v>
      </c>
      <c r="E5584" s="2">
        <f t="shared" si="269"/>
        <v>0.3439805579621103</v>
      </c>
      <c r="K5584">
        <v>5579</v>
      </c>
      <c r="L5584" s="2">
        <v>3.6761680391898702E-4</v>
      </c>
      <c r="M5584" s="2">
        <v>-0.287113247436594</v>
      </c>
    </row>
    <row r="5585" spans="1:13" x14ac:dyDescent="0.55000000000000004">
      <c r="A5585">
        <v>5580</v>
      </c>
      <c r="C5585">
        <f t="shared" si="267"/>
        <v>0.23264787319975586</v>
      </c>
      <c r="D5585">
        <f t="shared" si="268"/>
        <v>-5.2994648432974081E-4</v>
      </c>
      <c r="E5585" s="2">
        <f t="shared" si="269"/>
        <v>0.18785199853863574</v>
      </c>
      <c r="K5585">
        <v>5580</v>
      </c>
      <c r="L5585" s="2">
        <v>5.783849072212E-4</v>
      </c>
      <c r="M5585" s="2">
        <v>-0.20077109101228199</v>
      </c>
    </row>
    <row r="5586" spans="1:13" x14ac:dyDescent="0.55000000000000004">
      <c r="A5586">
        <v>5581</v>
      </c>
      <c r="C5586">
        <f t="shared" si="267"/>
        <v>0.10752072398036129</v>
      </c>
      <c r="D5586">
        <f t="shared" si="268"/>
        <v>-6.4177850867773803E-4</v>
      </c>
      <c r="E5586" s="2">
        <f t="shared" si="269"/>
        <v>2.9468972934377204E-2</v>
      </c>
      <c r="K5586">
        <v>5581</v>
      </c>
      <c r="L5586" s="2">
        <v>6.4429292247038998E-4</v>
      </c>
      <c r="M5586" s="2">
        <v>-6.4144569350519098E-2</v>
      </c>
    </row>
    <row r="5587" spans="1:13" x14ac:dyDescent="0.55000000000000004">
      <c r="A5587">
        <v>5582</v>
      </c>
      <c r="C5587">
        <f t="shared" si="267"/>
        <v>-4.4591860601065188E-2</v>
      </c>
      <c r="D5587">
        <f t="shared" si="268"/>
        <v>-5.9253765496524531E-4</v>
      </c>
      <c r="E5587" s="2">
        <f t="shared" si="269"/>
        <v>1.772605143093987E-2</v>
      </c>
      <c r="K5587">
        <v>5582</v>
      </c>
      <c r="L5587" s="2">
        <v>5.48833778383755E-4</v>
      </c>
      <c r="M5587" s="2">
        <v>8.8547357629101195E-2</v>
      </c>
    </row>
    <row r="5588" spans="1:13" x14ac:dyDescent="0.55000000000000004">
      <c r="A5588">
        <v>5583</v>
      </c>
      <c r="C5588">
        <f t="shared" si="267"/>
        <v>-0.18551282809346825</v>
      </c>
      <c r="D5588">
        <f t="shared" si="268"/>
        <v>-3.9458233955925488E-4</v>
      </c>
      <c r="E5588" s="2">
        <f t="shared" si="269"/>
        <v>0.16368083164659428</v>
      </c>
      <c r="K5588">
        <v>5583</v>
      </c>
      <c r="L5588" s="2">
        <v>3.1591580978332801E-4</v>
      </c>
      <c r="M5588" s="2">
        <v>0.21906204958258599</v>
      </c>
    </row>
    <row r="5589" spans="1:13" x14ac:dyDescent="0.55000000000000004">
      <c r="A5589">
        <v>5584</v>
      </c>
      <c r="C5589">
        <f t="shared" si="267"/>
        <v>-0.27987398603278918</v>
      </c>
      <c r="D5589">
        <f t="shared" si="268"/>
        <v>-9.7595174068969393E-5</v>
      </c>
      <c r="E5589" s="2">
        <f t="shared" si="269"/>
        <v>0.33014824202599502</v>
      </c>
      <c r="K5589">
        <v>5584</v>
      </c>
      <c r="L5589" s="2">
        <v>3.8747668232648598E-6</v>
      </c>
      <c r="M5589" s="2">
        <v>0.29471129225581699</v>
      </c>
    </row>
    <row r="5590" spans="1:13" x14ac:dyDescent="0.55000000000000004">
      <c r="A5590">
        <v>5585</v>
      </c>
      <c r="C5590">
        <f t="shared" si="267"/>
        <v>-0.30399267275696085</v>
      </c>
      <c r="D5590">
        <f t="shared" si="268"/>
        <v>2.2388632297700581E-4</v>
      </c>
      <c r="E5590" s="2">
        <f t="shared" si="269"/>
        <v>0.36064941615335921</v>
      </c>
      <c r="K5590">
        <v>5585</v>
      </c>
      <c r="L5590" s="2">
        <v>-3.0913673552499302E-4</v>
      </c>
      <c r="M5590" s="2">
        <v>0.29654826352745201</v>
      </c>
    </row>
    <row r="5591" spans="1:13" x14ac:dyDescent="0.55000000000000004">
      <c r="A5591">
        <v>5586</v>
      </c>
      <c r="C5591">
        <f t="shared" si="267"/>
        <v>-0.25181560627626531</v>
      </c>
      <c r="D5591">
        <f t="shared" si="268"/>
        <v>4.8917707210500289E-4</v>
      </c>
      <c r="E5591" s="2">
        <f t="shared" si="269"/>
        <v>0.22650792647337709</v>
      </c>
      <c r="K5591">
        <v>5586</v>
      </c>
      <c r="L5591" s="2">
        <v>-5.4472302471593795E-4</v>
      </c>
      <c r="M5591" s="2">
        <v>0.224112882546769</v>
      </c>
    </row>
    <row r="5592" spans="1:13" x14ac:dyDescent="0.55000000000000004">
      <c r="A5592">
        <v>5587</v>
      </c>
      <c r="C5592">
        <f t="shared" si="267"/>
        <v>-0.1364381304720593</v>
      </c>
      <c r="D5592">
        <f t="shared" si="268"/>
        <v>6.3169468716920145E-4</v>
      </c>
      <c r="E5592" s="2">
        <f t="shared" si="269"/>
        <v>5.3817119243257973E-2</v>
      </c>
      <c r="K5592">
        <v>5587</v>
      </c>
      <c r="L5592" s="2">
        <v>-6.4388005315046102E-4</v>
      </c>
      <c r="M5592" s="2">
        <v>9.5547039836859304E-2</v>
      </c>
    </row>
    <row r="5593" spans="1:13" x14ac:dyDescent="0.55000000000000004">
      <c r="A5593">
        <v>5588</v>
      </c>
      <c r="C5593">
        <f t="shared" si="267"/>
        <v>1.3182440193028859E-2</v>
      </c>
      <c r="D5593">
        <f t="shared" si="268"/>
        <v>6.1567025082146008E-4</v>
      </c>
      <c r="E5593" s="2">
        <f t="shared" si="269"/>
        <v>4.9184401857978229E-3</v>
      </c>
      <c r="K5593">
        <v>5588</v>
      </c>
      <c r="L5593" s="2">
        <v>-5.8177332793159003E-4</v>
      </c>
      <c r="M5593" s="2">
        <v>-5.6949151730995101E-2</v>
      </c>
    </row>
    <row r="5594" spans="1:13" x14ac:dyDescent="0.55000000000000004">
      <c r="A5594">
        <v>5589</v>
      </c>
      <c r="C5594">
        <f t="shared" si="267"/>
        <v>0.1594944962334591</v>
      </c>
      <c r="D5594">
        <f t="shared" si="268"/>
        <v>4.4512555881674352E-4</v>
      </c>
      <c r="E5594" s="2">
        <f t="shared" si="269"/>
        <v>0.12579547015421069</v>
      </c>
      <c r="K5594">
        <v>5589</v>
      </c>
      <c r="L5594" s="2">
        <v>-3.73957863672543E-4</v>
      </c>
      <c r="M5594" s="2">
        <v>-0.19518207496093301</v>
      </c>
    </row>
    <row r="5595" spans="1:13" x14ac:dyDescent="0.55000000000000004">
      <c r="A5595">
        <v>5590</v>
      </c>
      <c r="C5595">
        <f t="shared" si="267"/>
        <v>0.26577679559433742</v>
      </c>
      <c r="D5595">
        <f t="shared" si="268"/>
        <v>1.6286373406043732E-4</v>
      </c>
      <c r="E5595" s="2">
        <f t="shared" si="269"/>
        <v>0.30283804991018953</v>
      </c>
      <c r="K5595">
        <v>5590</v>
      </c>
      <c r="L5595" s="2">
        <v>-7.2482332590543202E-5</v>
      </c>
      <c r="M5595" s="2">
        <v>-0.28453043669521699</v>
      </c>
    </row>
    <row r="5596" spans="1:13" x14ac:dyDescent="0.55000000000000004">
      <c r="A5596">
        <v>5591</v>
      </c>
      <c r="C5596">
        <f t="shared" si="267"/>
        <v>0.30535472139517994</v>
      </c>
      <c r="D5596">
        <f t="shared" si="268"/>
        <v>-1.6027345505669852E-4</v>
      </c>
      <c r="E5596" s="2">
        <f t="shared" si="269"/>
        <v>0.3696288667713219</v>
      </c>
      <c r="K5596">
        <v>5591</v>
      </c>
      <c r="L5596" s="2">
        <v>2.47146848336505E-4</v>
      </c>
      <c r="M5596" s="2">
        <v>-0.30261638546050101</v>
      </c>
    </row>
    <row r="5597" spans="1:13" x14ac:dyDescent="0.55000000000000004">
      <c r="A5597">
        <v>5592</v>
      </c>
      <c r="C5597">
        <f t="shared" si="267"/>
        <v>0.26829504849266966</v>
      </c>
      <c r="D5597">
        <f t="shared" si="268"/>
        <v>-4.4318538525098673E-4</v>
      </c>
      <c r="E5597" s="2">
        <f t="shared" si="269"/>
        <v>0.26337960982793868</v>
      </c>
      <c r="K5597">
        <v>5592</v>
      </c>
      <c r="L5597" s="2">
        <v>5.0487656790993796E-4</v>
      </c>
      <c r="M5597" s="2">
        <v>-0.24491018319143801</v>
      </c>
    </row>
    <row r="5598" spans="1:13" x14ac:dyDescent="0.55000000000000004">
      <c r="A5598">
        <v>5593</v>
      </c>
      <c r="C5598">
        <f t="shared" si="267"/>
        <v>0.16389897362941225</v>
      </c>
      <c r="D5598">
        <f t="shared" si="268"/>
        <v>-6.1486712535399428E-4</v>
      </c>
      <c r="E5598" s="2">
        <f t="shared" si="269"/>
        <v>8.3962990165439039E-2</v>
      </c>
      <c r="K5598">
        <v>5593</v>
      </c>
      <c r="L5598" s="2">
        <v>6.3615681902348404E-4</v>
      </c>
      <c r="M5598" s="2">
        <v>-0.12586470622960499</v>
      </c>
    </row>
    <row r="5599" spans="1:13" x14ac:dyDescent="0.55000000000000004">
      <c r="A5599">
        <v>5594</v>
      </c>
      <c r="C5599">
        <f t="shared" si="267"/>
        <v>1.8367711101424111E-2</v>
      </c>
      <c r="D5599">
        <f t="shared" si="268"/>
        <v>-6.3223017736381895E-4</v>
      </c>
      <c r="E5599" s="2">
        <f t="shared" si="269"/>
        <v>4.0153210706575092E-5</v>
      </c>
      <c r="K5599">
        <v>5594</v>
      </c>
      <c r="L5599" s="2">
        <v>6.0810764838220403E-4</v>
      </c>
      <c r="M5599" s="2">
        <v>2.4704367215383199E-2</v>
      </c>
    </row>
    <row r="5600" spans="1:13" x14ac:dyDescent="0.55000000000000004">
      <c r="A5600">
        <v>5595</v>
      </c>
      <c r="C5600">
        <f t="shared" si="267"/>
        <v>-0.13177345975239049</v>
      </c>
      <c r="D5600">
        <f t="shared" si="268"/>
        <v>-4.9091678121009237E-4</v>
      </c>
      <c r="E5600" s="2">
        <f t="shared" si="269"/>
        <v>9.0516461839582896E-2</v>
      </c>
      <c r="K5600">
        <v>5595</v>
      </c>
      <c r="L5600" s="2">
        <v>4.2775414477762698E-4</v>
      </c>
      <c r="M5600" s="2">
        <v>0.16908607863651101</v>
      </c>
    </row>
    <row r="5601" spans="1:13" x14ac:dyDescent="0.55000000000000004">
      <c r="A5601">
        <v>5596</v>
      </c>
      <c r="C5601">
        <f t="shared" si="267"/>
        <v>-0.24884226976992693</v>
      </c>
      <c r="D5601">
        <f t="shared" si="268"/>
        <v>-2.2639362068613722E-4</v>
      </c>
      <c r="E5601" s="2">
        <f t="shared" si="269"/>
        <v>0.27035986008890689</v>
      </c>
      <c r="K5601">
        <v>5596</v>
      </c>
      <c r="L5601" s="2">
        <v>1.4026696201942999E-4</v>
      </c>
      <c r="M5601" s="2">
        <v>0.27111913272924598</v>
      </c>
    </row>
    <row r="5602" spans="1:13" x14ac:dyDescent="0.55000000000000004">
      <c r="A5602">
        <v>5597</v>
      </c>
      <c r="C5602">
        <f t="shared" si="267"/>
        <v>-0.3034569152580916</v>
      </c>
      <c r="D5602">
        <f t="shared" si="268"/>
        <v>9.4949566637233949E-5</v>
      </c>
      <c r="E5602" s="2">
        <f t="shared" si="269"/>
        <v>0.37052254811711588</v>
      </c>
      <c r="K5602">
        <v>5597</v>
      </c>
      <c r="L5602" s="2">
        <v>-1.82350951529592E-4</v>
      </c>
      <c r="M5602" s="2">
        <v>0.30524871812894699</v>
      </c>
    </row>
    <row r="5603" spans="1:13" x14ac:dyDescent="0.55000000000000004">
      <c r="A5603">
        <v>5598</v>
      </c>
      <c r="C5603">
        <f t="shared" si="267"/>
        <v>-0.28191027138073321</v>
      </c>
      <c r="D5603">
        <f t="shared" si="268"/>
        <v>3.9246241411272599E-4</v>
      </c>
      <c r="E5603" s="2">
        <f t="shared" si="269"/>
        <v>0.29684750893640915</v>
      </c>
      <c r="K5603">
        <v>5598</v>
      </c>
      <c r="L5603" s="2">
        <v>-4.59297938044851E-4</v>
      </c>
      <c r="M5603" s="2">
        <v>0.26292686844768298</v>
      </c>
    </row>
    <row r="5604" spans="1:13" x14ac:dyDescent="0.55000000000000004">
      <c r="A5604">
        <v>5599</v>
      </c>
      <c r="C5604">
        <f t="shared" si="267"/>
        <v>-0.18961009158385153</v>
      </c>
      <c r="D5604">
        <f t="shared" si="268"/>
        <v>5.9147546809724071E-4</v>
      </c>
      <c r="E5604" s="2">
        <f t="shared" si="269"/>
        <v>0.11858618229887591</v>
      </c>
      <c r="K5604">
        <v>5599</v>
      </c>
      <c r="L5604" s="2">
        <v>-6.2121090669922804E-4</v>
      </c>
      <c r="M5604" s="2">
        <v>0.15475335348382099</v>
      </c>
    </row>
    <row r="5605" spans="1:13" x14ac:dyDescent="0.55000000000000004">
      <c r="A5605">
        <v>5600</v>
      </c>
      <c r="C5605">
        <f t="shared" si="267"/>
        <v>-4.9721775463040838E-2</v>
      </c>
      <c r="D5605">
        <f t="shared" si="268"/>
        <v>6.4204064690300401E-4</v>
      </c>
      <c r="E5605" s="2">
        <f t="shared" si="269"/>
        <v>3.3111596283207025E-3</v>
      </c>
      <c r="K5605">
        <v>5600</v>
      </c>
      <c r="L5605" s="2">
        <v>-6.2753775005809501E-4</v>
      </c>
      <c r="M5605" s="2">
        <v>7.8209011198285307E-3</v>
      </c>
    </row>
    <row r="5606" spans="1:13" x14ac:dyDescent="0.55000000000000004">
      <c r="A5606">
        <v>5601</v>
      </c>
      <c r="C5606">
        <f t="shared" si="267"/>
        <v>0.10264565824712339</v>
      </c>
      <c r="D5606">
        <f t="shared" si="268"/>
        <v>5.3146715647917097E-4</v>
      </c>
      <c r="E5606" s="2">
        <f t="shared" si="269"/>
        <v>5.9397489969188796E-2</v>
      </c>
      <c r="K5606">
        <v>5601</v>
      </c>
      <c r="L5606" s="2">
        <v>-4.7669387095334101E-4</v>
      </c>
      <c r="M5606" s="2">
        <v>-0.141070344446973</v>
      </c>
    </row>
    <row r="5607" spans="1:13" x14ac:dyDescent="0.55000000000000004">
      <c r="A5607">
        <v>5602</v>
      </c>
      <c r="C5607">
        <f t="shared" si="267"/>
        <v>0.2292511953331306</v>
      </c>
      <c r="D5607">
        <f t="shared" si="268"/>
        <v>2.8750661222627617E-4</v>
      </c>
      <c r="E5607" s="2">
        <f t="shared" si="269"/>
        <v>0.23414066968361702</v>
      </c>
      <c r="K5607">
        <v>5602</v>
      </c>
      <c r="L5607" s="2">
        <v>-2.0645905467423799E-4</v>
      </c>
      <c r="M5607" s="2">
        <v>-0.25462964711014802</v>
      </c>
    </row>
    <row r="5608" spans="1:13" x14ac:dyDescent="0.55000000000000004">
      <c r="A5608">
        <v>5603</v>
      </c>
      <c r="C5608">
        <f t="shared" si="267"/>
        <v>0.29831951462649425</v>
      </c>
      <c r="D5608">
        <f t="shared" si="268"/>
        <v>-2.8612031542186513E-5</v>
      </c>
      <c r="E5608" s="2">
        <f t="shared" si="269"/>
        <v>0.36328934722964096</v>
      </c>
      <c r="K5608">
        <v>5603</v>
      </c>
      <c r="L5608" s="2">
        <v>1.15484712627018E-4</v>
      </c>
      <c r="M5608" s="2">
        <v>-0.304415375046935</v>
      </c>
    </row>
    <row r="5609" spans="1:13" x14ac:dyDescent="0.55000000000000004">
      <c r="A5609">
        <v>5604</v>
      </c>
      <c r="C5609">
        <f t="shared" si="267"/>
        <v>0.29251592382505259</v>
      </c>
      <c r="D5609">
        <f t="shared" si="268"/>
        <v>-3.3754965848733316E-4</v>
      </c>
      <c r="E5609" s="2">
        <f t="shared" si="269"/>
        <v>0.32544093571428656</v>
      </c>
      <c r="K5609">
        <v>5604</v>
      </c>
      <c r="L5609" s="2">
        <v>4.0850461723569199E-4</v>
      </c>
      <c r="M5609" s="2">
        <v>-0.27795838384733201</v>
      </c>
    </row>
    <row r="5610" spans="1:13" x14ac:dyDescent="0.55000000000000004">
      <c r="A5610">
        <v>5605</v>
      </c>
      <c r="C5610">
        <f t="shared" si="267"/>
        <v>0.21329700188997949</v>
      </c>
      <c r="D5610">
        <f t="shared" si="268"/>
        <v>-5.6176943613442615E-4</v>
      </c>
      <c r="E5610" s="2">
        <f t="shared" si="269"/>
        <v>0.15616880757131082</v>
      </c>
      <c r="K5610">
        <v>5605</v>
      </c>
      <c r="L5610" s="2">
        <v>5.9921200627902299E-4</v>
      </c>
      <c r="M5610" s="2">
        <v>-0.18188499108453701</v>
      </c>
    </row>
    <row r="5611" spans="1:13" x14ac:dyDescent="0.55000000000000004">
      <c r="A5611">
        <v>5606</v>
      </c>
      <c r="C5611">
        <f t="shared" si="267"/>
        <v>8.0545028424593462E-2</v>
      </c>
      <c r="D5611">
        <f t="shared" si="268"/>
        <v>-6.4499692647196219E-4</v>
      </c>
      <c r="E5611" s="2">
        <f t="shared" si="269"/>
        <v>1.4593220424801125E-2</v>
      </c>
      <c r="K5611">
        <v>5606</v>
      </c>
      <c r="L5611" s="2">
        <v>6.3984303110835696E-4</v>
      </c>
      <c r="M5611" s="2">
        <v>-4.0257373972052299E-2</v>
      </c>
    </row>
    <row r="5612" spans="1:13" x14ac:dyDescent="0.55000000000000004">
      <c r="A5612">
        <v>5607</v>
      </c>
      <c r="C5612">
        <f t="shared" si="267"/>
        <v>-7.242204942087363E-2</v>
      </c>
      <c r="D5612">
        <f t="shared" si="268"/>
        <v>-5.6634378372152254E-4</v>
      </c>
      <c r="E5612" s="2">
        <f t="shared" si="269"/>
        <v>3.3810016217527487E-2</v>
      </c>
      <c r="K5612">
        <v>5607</v>
      </c>
      <c r="L5612" s="2">
        <v>5.2022139949860701E-4</v>
      </c>
      <c r="M5612" s="2">
        <v>0.11145295219034999</v>
      </c>
    </row>
    <row r="5613" spans="1:13" x14ac:dyDescent="0.55000000000000004">
      <c r="A5613">
        <v>5608</v>
      </c>
      <c r="C5613">
        <f t="shared" si="267"/>
        <v>-0.2072127193973812</v>
      </c>
      <c r="D5613">
        <f t="shared" si="268"/>
        <v>-3.4555028883676161E-4</v>
      </c>
      <c r="E5613" s="2">
        <f t="shared" si="269"/>
        <v>0.19577254575658345</v>
      </c>
      <c r="K5613">
        <v>5608</v>
      </c>
      <c r="L5613" s="2">
        <v>2.70307091165165E-4</v>
      </c>
      <c r="M5613" s="2">
        <v>0.23524919507276101</v>
      </c>
    </row>
    <row r="5614" spans="1:13" x14ac:dyDescent="0.55000000000000004">
      <c r="A5614">
        <v>5609</v>
      </c>
      <c r="C5614">
        <f t="shared" si="267"/>
        <v>-0.28999736450132674</v>
      </c>
      <c r="D5614">
        <f t="shared" si="268"/>
        <v>-3.8030955085517381E-5</v>
      </c>
      <c r="E5614" s="2">
        <f t="shared" si="269"/>
        <v>0.34824537013500012</v>
      </c>
      <c r="K5614">
        <v>5609</v>
      </c>
      <c r="L5614" s="2">
        <v>-4.7307305014046002E-5</v>
      </c>
      <c r="M5614" s="2">
        <v>0.30012581766914198</v>
      </c>
    </row>
    <row r="5615" spans="1:13" x14ac:dyDescent="0.55000000000000004">
      <c r="A5615">
        <v>5610</v>
      </c>
      <c r="C5615">
        <f t="shared" si="267"/>
        <v>-0.29999878377814171</v>
      </c>
      <c r="D5615">
        <f t="shared" si="268"/>
        <v>2.790333467711889E-4</v>
      </c>
      <c r="E5615" s="2">
        <f t="shared" si="269"/>
        <v>0.3479027923111041</v>
      </c>
      <c r="K5615">
        <v>5610</v>
      </c>
      <c r="L5615" s="2">
        <v>-3.5307329317927499E-4</v>
      </c>
      <c r="M5615" s="2">
        <v>0.28983406738488399</v>
      </c>
    </row>
    <row r="5616" spans="1:13" x14ac:dyDescent="0.55000000000000004">
      <c r="A5616">
        <v>5611</v>
      </c>
      <c r="C5616">
        <f t="shared" si="267"/>
        <v>-0.23470683179927301</v>
      </c>
      <c r="D5616">
        <f t="shared" si="268"/>
        <v>5.2606616014460813E-4</v>
      </c>
      <c r="E5616" s="2">
        <f t="shared" si="269"/>
        <v>0.19506214999602844</v>
      </c>
      <c r="K5616">
        <v>5611</v>
      </c>
      <c r="L5616" s="2">
        <v>-5.7040988476006005E-4</v>
      </c>
      <c r="M5616" s="2">
        <v>0.20695157692406199</v>
      </c>
    </row>
    <row r="5617" spans="1:13" x14ac:dyDescent="0.55000000000000004">
      <c r="A5617">
        <v>5612</v>
      </c>
      <c r="C5617">
        <f t="shared" si="267"/>
        <v>-0.11050841226626641</v>
      </c>
      <c r="D5617">
        <f t="shared" si="268"/>
        <v>6.4106745591656876E-4</v>
      </c>
      <c r="E5617" s="2">
        <f t="shared" si="269"/>
        <v>3.3395805365231596E-2</v>
      </c>
      <c r="K5617">
        <v>5612</v>
      </c>
      <c r="L5617" s="2">
        <v>-6.4488378213666301E-4</v>
      </c>
      <c r="M5617" s="2">
        <v>7.2236780188231806E-2</v>
      </c>
    </row>
    <row r="5618" spans="1:13" x14ac:dyDescent="0.55000000000000004">
      <c r="A5618">
        <v>5613</v>
      </c>
      <c r="C5618">
        <f t="shared" si="267"/>
        <v>4.1425289413061984E-2</v>
      </c>
      <c r="D5618">
        <f t="shared" si="268"/>
        <v>5.9517433288329002E-4</v>
      </c>
      <c r="E5618" s="2">
        <f t="shared" si="269"/>
        <v>1.488289120736476E-2</v>
      </c>
      <c r="K5618">
        <v>5613</v>
      </c>
      <c r="L5618" s="2">
        <v>-5.5784253570859404E-4</v>
      </c>
      <c r="M5618" s="2">
        <v>-8.0570166270191895E-2</v>
      </c>
    </row>
    <row r="5619" spans="1:13" x14ac:dyDescent="0.55000000000000004">
      <c r="A5619">
        <v>5614</v>
      </c>
      <c r="C5619">
        <f t="shared" si="267"/>
        <v>0.18296211662553102</v>
      </c>
      <c r="D5619">
        <f t="shared" si="268"/>
        <v>3.9990499757584498E-4</v>
      </c>
      <c r="E5619" s="2">
        <f t="shared" si="269"/>
        <v>0.15694269123952534</v>
      </c>
      <c r="K5619">
        <v>5614</v>
      </c>
      <c r="L5619" s="2">
        <v>-3.3108616560845498E-4</v>
      </c>
      <c r="M5619" s="2">
        <v>-0.21319781476522101</v>
      </c>
    </row>
    <row r="5620" spans="1:13" x14ac:dyDescent="0.55000000000000004">
      <c r="A5620">
        <v>5615</v>
      </c>
      <c r="C5620">
        <f t="shared" si="267"/>
        <v>0.27857930909859585</v>
      </c>
      <c r="D5620">
        <f t="shared" si="268"/>
        <v>1.0426793721465458E-4</v>
      </c>
      <c r="E5620" s="2">
        <f t="shared" si="269"/>
        <v>0.32605020123619866</v>
      </c>
      <c r="K5620">
        <v>5615</v>
      </c>
      <c r="L5620" s="2">
        <v>-2.1407211422221402E-5</v>
      </c>
      <c r="M5620" s="2">
        <v>-0.29242874796907697</v>
      </c>
    </row>
    <row r="5621" spans="1:13" x14ac:dyDescent="0.55000000000000004">
      <c r="A5621">
        <v>5616</v>
      </c>
      <c r="C5621">
        <f t="shared" si="267"/>
        <v>0.30427896697739742</v>
      </c>
      <c r="D5621">
        <f t="shared" si="268"/>
        <v>-2.1753817760104474E-4</v>
      </c>
      <c r="E5621" s="2">
        <f t="shared" si="269"/>
        <v>0.36324494444633443</v>
      </c>
      <c r="K5621">
        <v>5616</v>
      </c>
      <c r="L5621" s="2">
        <v>2.9363331166540601E-4</v>
      </c>
      <c r="M5621" s="2">
        <v>-0.298419087147829</v>
      </c>
    </row>
    <row r="5622" spans="1:13" x14ac:dyDescent="0.55000000000000004">
      <c r="A5622">
        <v>5617</v>
      </c>
      <c r="C5622">
        <f t="shared" si="267"/>
        <v>0.25361101783660567</v>
      </c>
      <c r="D5622">
        <f t="shared" si="268"/>
        <v>-4.8474679517984453E-4</v>
      </c>
      <c r="E5622" s="2">
        <f t="shared" si="269"/>
        <v>0.23355910656183221</v>
      </c>
      <c r="K5622">
        <v>5617</v>
      </c>
      <c r="L5622" s="2">
        <v>5.3513155027761297E-4</v>
      </c>
      <c r="M5622" s="2">
        <v>-0.22966851469279101</v>
      </c>
    </row>
    <row r="5623" spans="1:13" x14ac:dyDescent="0.55000000000000004">
      <c r="A5623">
        <v>5618</v>
      </c>
      <c r="C5623">
        <f t="shared" si="267"/>
        <v>0.13929204891493091</v>
      </c>
      <c r="D5623">
        <f t="shared" si="268"/>
        <v>-6.3029418482023235E-4</v>
      </c>
      <c r="E5623" s="2">
        <f t="shared" si="269"/>
        <v>5.8897507517282642E-2</v>
      </c>
      <c r="K5623">
        <v>5618</v>
      </c>
      <c r="L5623" s="2">
        <v>6.4260277240766402E-4</v>
      </c>
      <c r="M5623" s="2">
        <v>-0.10339603797291499</v>
      </c>
    </row>
    <row r="5624" spans="1:13" x14ac:dyDescent="0.55000000000000004">
      <c r="A5624">
        <v>5619</v>
      </c>
      <c r="C5624">
        <f t="shared" si="267"/>
        <v>-9.9862882409589831E-3</v>
      </c>
      <c r="D5624">
        <f t="shared" si="268"/>
        <v>-6.176510196180242E-4</v>
      </c>
      <c r="E5624" s="2">
        <f t="shared" si="269"/>
        <v>3.4526090484997655E-3</v>
      </c>
      <c r="K5624">
        <v>5619</v>
      </c>
      <c r="L5624" s="2">
        <v>5.8913014377002897E-4</v>
      </c>
      <c r="M5624" s="2">
        <v>4.8772617879728503E-2</v>
      </c>
    </row>
    <row r="5625" spans="1:13" x14ac:dyDescent="0.55000000000000004">
      <c r="A5625">
        <v>5620</v>
      </c>
      <c r="C5625">
        <f t="shared" si="267"/>
        <v>-0.15675827754262275</v>
      </c>
      <c r="D5625">
        <f t="shared" si="268"/>
        <v>-4.499904675421969E-4</v>
      </c>
      <c r="E5625" s="2">
        <f t="shared" si="269"/>
        <v>0.11935929552682173</v>
      </c>
      <c r="K5625">
        <v>5620</v>
      </c>
      <c r="L5625" s="2">
        <v>3.8810621592710903E-4</v>
      </c>
      <c r="M5625" s="2">
        <v>0.18872586902103899</v>
      </c>
    </row>
    <row r="5626" spans="1:13" x14ac:dyDescent="0.55000000000000004">
      <c r="A5626">
        <v>5621</v>
      </c>
      <c r="C5626">
        <f t="shared" si="267"/>
        <v>-0.26418724338118038</v>
      </c>
      <c r="D5626">
        <f t="shared" si="268"/>
        <v>-1.6939179316880537E-4</v>
      </c>
      <c r="E5626" s="2">
        <f t="shared" si="269"/>
        <v>0.29767804933593606</v>
      </c>
      <c r="K5626">
        <v>5621</v>
      </c>
      <c r="L5626" s="2">
        <v>8.9878678669075306E-5</v>
      </c>
      <c r="M5626" s="2">
        <v>0.28141155549573799</v>
      </c>
    </row>
    <row r="5627" spans="1:13" x14ac:dyDescent="0.55000000000000004">
      <c r="A5627">
        <v>5622</v>
      </c>
      <c r="C5627">
        <f t="shared" si="267"/>
        <v>-0.30531077976012644</v>
      </c>
      <c r="D5627">
        <f t="shared" si="268"/>
        <v>1.5372065080097974E-4</v>
      </c>
      <c r="E5627" s="2">
        <f t="shared" si="269"/>
        <v>0.37079178918691968</v>
      </c>
      <c r="K5627">
        <v>5622</v>
      </c>
      <c r="L5627" s="2">
        <v>-2.30859531228472E-4</v>
      </c>
      <c r="M5627" s="2">
        <v>0.30361597214597902</v>
      </c>
    </row>
    <row r="5628" spans="1:13" x14ac:dyDescent="0.55000000000000004">
      <c r="A5628">
        <v>5623</v>
      </c>
      <c r="C5628">
        <f t="shared" si="267"/>
        <v>-0.26980774585990197</v>
      </c>
      <c r="D5628">
        <f t="shared" si="268"/>
        <v>4.3825245159394825E-4</v>
      </c>
      <c r="E5628" s="2">
        <f t="shared" si="269"/>
        <v>0.26996922787455013</v>
      </c>
      <c r="K5628">
        <v>5623</v>
      </c>
      <c r="L5628" s="2">
        <v>-4.9377753938129E-4</v>
      </c>
      <c r="M5628" s="2">
        <v>0.24977788507550999</v>
      </c>
    </row>
    <row r="5629" spans="1:13" x14ac:dyDescent="0.55000000000000004">
      <c r="A5629">
        <v>5624</v>
      </c>
      <c r="C5629">
        <f t="shared" si="267"/>
        <v>-0.16658865484488566</v>
      </c>
      <c r="D5629">
        <f t="shared" si="268"/>
        <v>6.1279212466556121E-4</v>
      </c>
      <c r="E5629" s="2">
        <f t="shared" si="269"/>
        <v>8.9982020112036029E-2</v>
      </c>
      <c r="K5629">
        <v>5624</v>
      </c>
      <c r="L5629" s="2">
        <v>-6.3302589962259599E-4</v>
      </c>
      <c r="M5629" s="2">
        <v>0.133381377178375</v>
      </c>
    </row>
    <row r="5630" spans="1:13" x14ac:dyDescent="0.55000000000000004">
      <c r="A5630">
        <v>5625</v>
      </c>
      <c r="C5630">
        <f t="shared" si="267"/>
        <v>-2.1559322874036484E-2</v>
      </c>
      <c r="D5630">
        <f t="shared" si="268"/>
        <v>6.3353389107924385E-4</v>
      </c>
      <c r="E5630" s="2">
        <f t="shared" si="269"/>
        <v>2.6399031699225434E-5</v>
      </c>
      <c r="K5630">
        <v>5625</v>
      </c>
      <c r="L5630" s="2">
        <v>-6.1372899629584196E-4</v>
      </c>
      <c r="M5630" s="2">
        <v>-1.6421324071075799E-2</v>
      </c>
    </row>
    <row r="5631" spans="1:13" x14ac:dyDescent="0.55000000000000004">
      <c r="A5631">
        <v>5626</v>
      </c>
      <c r="C5631">
        <f t="shared" si="267"/>
        <v>0.12888094470372649</v>
      </c>
      <c r="D5631">
        <f t="shared" si="268"/>
        <v>4.952720046669084E-4</v>
      </c>
      <c r="E5631" s="2">
        <f t="shared" si="269"/>
        <v>8.4676429930030439E-2</v>
      </c>
      <c r="K5631">
        <v>5626</v>
      </c>
      <c r="L5631" s="2">
        <v>-4.4071985854851002E-4</v>
      </c>
      <c r="M5631" s="2">
        <v>-0.16211120283642699</v>
      </c>
    </row>
    <row r="5632" spans="1:13" x14ac:dyDescent="0.55000000000000004">
      <c r="A5632">
        <v>5627</v>
      </c>
      <c r="C5632">
        <f t="shared" si="267"/>
        <v>0.24697481175300859</v>
      </c>
      <c r="D5632">
        <f t="shared" si="268"/>
        <v>2.3270728459747506E-4</v>
      </c>
      <c r="E5632" s="2">
        <f t="shared" si="269"/>
        <v>0.26437504309749371</v>
      </c>
      <c r="K5632">
        <v>5627</v>
      </c>
      <c r="L5632" s="2">
        <v>-1.5732969820019099E-4</v>
      </c>
      <c r="M5632" s="2">
        <v>-0.26719932518650502</v>
      </c>
    </row>
    <row r="5633" spans="1:13" x14ac:dyDescent="0.55000000000000004">
      <c r="A5633">
        <v>5628</v>
      </c>
      <c r="C5633">
        <f t="shared" si="267"/>
        <v>0.30308320687229345</v>
      </c>
      <c r="D5633">
        <f t="shared" si="268"/>
        <v>-8.8262058831568919E-5</v>
      </c>
      <c r="E5633" s="2">
        <f t="shared" si="269"/>
        <v>0.37021009534567834</v>
      </c>
      <c r="K5633">
        <v>5628</v>
      </c>
      <c r="L5633" s="2">
        <v>1.6546466106495499E-4</v>
      </c>
      <c r="M5633" s="2">
        <v>-0.305365718959348</v>
      </c>
    </row>
    <row r="5634" spans="1:13" x14ac:dyDescent="0.55000000000000004">
      <c r="A5634">
        <v>5629</v>
      </c>
      <c r="C5634">
        <f t="shared" si="267"/>
        <v>0.2831241055537429</v>
      </c>
      <c r="D5634">
        <f t="shared" si="268"/>
        <v>-3.8707948591047562E-4</v>
      </c>
      <c r="E5634" s="2">
        <f t="shared" si="269"/>
        <v>0.30269305837639099</v>
      </c>
      <c r="K5634">
        <v>5629</v>
      </c>
      <c r="L5634" s="2">
        <v>4.4681736949814802E-4</v>
      </c>
      <c r="M5634" s="2">
        <v>-0.26705137406743301</v>
      </c>
    </row>
    <row r="5635" spans="1:13" x14ac:dyDescent="0.55000000000000004">
      <c r="A5635">
        <v>5630</v>
      </c>
      <c r="C5635">
        <f t="shared" si="267"/>
        <v>0.19210682152383785</v>
      </c>
      <c r="D5635">
        <f t="shared" si="268"/>
        <v>-5.8874812101404606E-4</v>
      </c>
      <c r="E5635" s="2">
        <f t="shared" si="269"/>
        <v>0.12528709926406698</v>
      </c>
      <c r="K5635">
        <v>5630</v>
      </c>
      <c r="L5635" s="2">
        <v>6.1626189588680604E-4</v>
      </c>
      <c r="M5635" s="2">
        <v>-0.161852355873877</v>
      </c>
    </row>
    <row r="5636" spans="1:13" x14ac:dyDescent="0.55000000000000004">
      <c r="A5636">
        <v>5631</v>
      </c>
      <c r="C5636">
        <f t="shared" si="267"/>
        <v>5.2874774581958731E-2</v>
      </c>
      <c r="D5636">
        <f t="shared" si="268"/>
        <v>-6.4265338756883171E-4</v>
      </c>
      <c r="E5636" s="2">
        <f t="shared" si="269"/>
        <v>4.7597837007798231E-3</v>
      </c>
      <c r="K5636">
        <v>5631</v>
      </c>
      <c r="L5636" s="2">
        <v>6.3135980743936001E-4</v>
      </c>
      <c r="M5636" s="2">
        <v>-1.6116411092588299E-2</v>
      </c>
    </row>
    <row r="5637" spans="1:13" x14ac:dyDescent="0.55000000000000004">
      <c r="A5637">
        <v>5632</v>
      </c>
      <c r="C5637">
        <f t="shared" si="267"/>
        <v>-9.9627726268174108E-2</v>
      </c>
      <c r="D5637">
        <f t="shared" si="268"/>
        <v>-5.3526619990244687E-4</v>
      </c>
      <c r="E5637" s="2">
        <f t="shared" si="269"/>
        <v>5.4421291728044149E-2</v>
      </c>
      <c r="K5637">
        <v>5632</v>
      </c>
      <c r="L5637" s="2">
        <v>4.88329738546832E-4</v>
      </c>
      <c r="M5637" s="2">
        <v>0.13365598882579499</v>
      </c>
    </row>
    <row r="5638" spans="1:13" x14ac:dyDescent="0.55000000000000004">
      <c r="A5638">
        <v>5633</v>
      </c>
      <c r="C5638">
        <f t="shared" ref="C5638:C5701" si="270">$D$1*COS($B$2*(A5638-$L$2)+$B$1)</f>
        <v>-0.22712576781084287</v>
      </c>
      <c r="D5638">
        <f t="shared" ref="D5638:D5701" si="271">$D$2*COS($B$2*(A5638-$L$3)+$B$3)</f>
        <v>-2.9353847857683727E-4</v>
      </c>
      <c r="E5638" s="2">
        <f t="shared" ref="E5638:E5701" si="272">(M5638-C5638)^2</f>
        <v>0.22760454877175504</v>
      </c>
      <c r="K5638">
        <v>5633</v>
      </c>
      <c r="L5638" s="2">
        <v>2.22994457257483E-4</v>
      </c>
      <c r="M5638" s="2">
        <v>0.24995341720120001</v>
      </c>
    </row>
    <row r="5639" spans="1:13" x14ac:dyDescent="0.55000000000000004">
      <c r="A5639">
        <v>5634</v>
      </c>
      <c r="C5639">
        <f t="shared" si="270"/>
        <v>-0.29762002906332519</v>
      </c>
      <c r="D5639">
        <f t="shared" si="271"/>
        <v>2.1861213561976767E-5</v>
      </c>
      <c r="E5639" s="2">
        <f t="shared" si="272"/>
        <v>0.36152379791281941</v>
      </c>
      <c r="K5639">
        <v>5634</v>
      </c>
      <c r="L5639" s="2">
        <v>-9.8191169209182902E-5</v>
      </c>
      <c r="M5639" s="2">
        <v>0.30364846164013698</v>
      </c>
    </row>
    <row r="5640" spans="1:13" x14ac:dyDescent="0.55000000000000004">
      <c r="A5640">
        <v>5635</v>
      </c>
      <c r="C5640">
        <f t="shared" si="270"/>
        <v>-0.293417936356342</v>
      </c>
      <c r="D5640">
        <f t="shared" si="271"/>
        <v>3.317742019029127E-4</v>
      </c>
      <c r="E5640" s="2">
        <f t="shared" si="272"/>
        <v>0.33029250538300559</v>
      </c>
      <c r="K5640">
        <v>5635</v>
      </c>
      <c r="L5640" s="2">
        <v>-3.9478420821361803E-4</v>
      </c>
      <c r="M5640" s="2">
        <v>0.281292865163001</v>
      </c>
    </row>
    <row r="5641" spans="1:13" x14ac:dyDescent="0.55000000000000004">
      <c r="A5641">
        <v>5636</v>
      </c>
      <c r="C5641">
        <f t="shared" si="270"/>
        <v>-0.21557412638328941</v>
      </c>
      <c r="D5641">
        <f t="shared" si="271"/>
        <v>5.5841885881151884E-4</v>
      </c>
      <c r="E5641" s="2">
        <f t="shared" si="272"/>
        <v>0.16326436397792429</v>
      </c>
      <c r="K5641">
        <v>5636</v>
      </c>
      <c r="L5641" s="2">
        <v>-5.9250109320752703E-4</v>
      </c>
      <c r="M5641" s="2">
        <v>0.188485725591544</v>
      </c>
    </row>
    <row r="5642" spans="1:13" x14ac:dyDescent="0.55000000000000004">
      <c r="A5642">
        <v>5637</v>
      </c>
      <c r="C5642">
        <f t="shared" si="270"/>
        <v>-8.3625754630079027E-2</v>
      </c>
      <c r="D5642">
        <f t="shared" si="271"/>
        <v>6.449121526940515E-4</v>
      </c>
      <c r="E5642" s="2">
        <f t="shared" si="272"/>
        <v>1.744959664209296E-2</v>
      </c>
      <c r="K5642">
        <v>5637</v>
      </c>
      <c r="L5642" s="2">
        <v>-6.4182240379767705E-4</v>
      </c>
      <c r="M5642" s="2">
        <v>4.8471166765133501E-2</v>
      </c>
    </row>
    <row r="5643" spans="1:13" x14ac:dyDescent="0.55000000000000004">
      <c r="A5643">
        <v>5638</v>
      </c>
      <c r="C5643">
        <f t="shared" si="270"/>
        <v>6.931091884423328E-2</v>
      </c>
      <c r="D5643">
        <f t="shared" si="271"/>
        <v>5.6954608991997455E-4</v>
      </c>
      <c r="E5643" s="2">
        <f t="shared" si="272"/>
        <v>2.9926998532496266E-2</v>
      </c>
      <c r="K5643">
        <v>5638</v>
      </c>
      <c r="L5643" s="2">
        <v>-5.30395311779568E-4</v>
      </c>
      <c r="M5643" s="2">
        <v>-0.103683296470893</v>
      </c>
    </row>
    <row r="5644" spans="1:13" x14ac:dyDescent="0.55000000000000004">
      <c r="A5644">
        <v>5639</v>
      </c>
      <c r="C5644">
        <f t="shared" si="270"/>
        <v>0.2048520126468934</v>
      </c>
      <c r="D5644">
        <f t="shared" si="271"/>
        <v>3.5123596365502381E-4</v>
      </c>
      <c r="E5644" s="2">
        <f t="shared" si="272"/>
        <v>0.1889829108470244</v>
      </c>
      <c r="K5644">
        <v>5639</v>
      </c>
      <c r="L5644" s="2">
        <v>-2.8612742359262902E-4</v>
      </c>
      <c r="M5644" s="2">
        <v>-0.22986963490130999</v>
      </c>
    </row>
    <row r="5645" spans="1:13" x14ac:dyDescent="0.55000000000000004">
      <c r="A5645">
        <v>5640</v>
      </c>
      <c r="C5645">
        <f t="shared" si="270"/>
        <v>0.28897956921156964</v>
      </c>
      <c r="D5645">
        <f t="shared" si="271"/>
        <v>4.4773013988715927E-5</v>
      </c>
      <c r="E5645" s="2">
        <f t="shared" si="272"/>
        <v>0.34511308945697949</v>
      </c>
      <c r="K5645">
        <v>5640</v>
      </c>
      <c r="L5645" s="2">
        <v>2.9802852838754499E-5</v>
      </c>
      <c r="M5645" s="2">
        <v>-0.298483697263007</v>
      </c>
    </row>
    <row r="5646" spans="1:13" x14ac:dyDescent="0.55000000000000004">
      <c r="A5646">
        <v>5641</v>
      </c>
      <c r="C5646">
        <f t="shared" si="270"/>
        <v>0.30057934511345324</v>
      </c>
      <c r="D5646">
        <f t="shared" si="271"/>
        <v>-2.7292701845637782E-4</v>
      </c>
      <c r="E5646" s="2">
        <f t="shared" si="272"/>
        <v>0.35155413956307235</v>
      </c>
      <c r="K5646">
        <v>5641</v>
      </c>
      <c r="L5646" s="2">
        <v>3.3826881989319502E-4</v>
      </c>
      <c r="M5646" s="2">
        <v>-0.29234066598675601</v>
      </c>
    </row>
    <row r="5647" spans="1:13" x14ac:dyDescent="0.55000000000000004">
      <c r="A5647">
        <v>5642</v>
      </c>
      <c r="C5647">
        <f t="shared" si="270"/>
        <v>0.23674004110175204</v>
      </c>
      <c r="D5647">
        <f t="shared" si="271"/>
        <v>-5.2212812211401374E-4</v>
      </c>
      <c r="E5647" s="2">
        <f t="shared" si="272"/>
        <v>0.20224730710039493</v>
      </c>
      <c r="K5647">
        <v>5642</v>
      </c>
      <c r="L5647" s="2">
        <v>5.6201326253797496E-4</v>
      </c>
      <c r="M5647" s="2">
        <v>-0.21297910136429299</v>
      </c>
    </row>
    <row r="5648" spans="1:13" x14ac:dyDescent="0.55000000000000004">
      <c r="A5648">
        <v>5643</v>
      </c>
      <c r="C5648">
        <f t="shared" si="270"/>
        <v>0.1134839768576423</v>
      </c>
      <c r="D5648">
        <f t="shared" si="271"/>
        <v>-6.4028607270861485E-4</v>
      </c>
      <c r="E5648" s="2">
        <f t="shared" si="272"/>
        <v>3.7542773460798408E-2</v>
      </c>
      <c r="K5648">
        <v>5643</v>
      </c>
      <c r="L5648" s="2">
        <v>6.4499799710295697E-4</v>
      </c>
      <c r="M5648" s="2">
        <v>-8.02755995787197E-2</v>
      </c>
    </row>
    <row r="5649" spans="1:13" x14ac:dyDescent="0.55000000000000004">
      <c r="A5649">
        <v>5644</v>
      </c>
      <c r="C5649">
        <f t="shared" si="270"/>
        <v>-3.8254173525299459E-2</v>
      </c>
      <c r="D5649">
        <f t="shared" si="271"/>
        <v>-5.9774571521292166E-4</v>
      </c>
      <c r="E5649" s="2">
        <f t="shared" si="272"/>
        <v>1.2273891790911191E-2</v>
      </c>
      <c r="K5649">
        <v>5644</v>
      </c>
      <c r="L5649" s="2">
        <v>5.6643898201641995E-4</v>
      </c>
      <c r="M5649" s="2">
        <v>7.2533424115010403E-2</v>
      </c>
    </row>
    <row r="5650" spans="1:13" x14ac:dyDescent="0.55000000000000004">
      <c r="A5650">
        <v>5645</v>
      </c>
      <c r="C5650">
        <f t="shared" si="270"/>
        <v>-0.18039133268739091</v>
      </c>
      <c r="D5650">
        <f t="shared" si="271"/>
        <v>-4.0518378267876369E-4</v>
      </c>
      <c r="E5650" s="2">
        <f t="shared" si="272"/>
        <v>0.15020843874184869</v>
      </c>
      <c r="K5650">
        <v>5645</v>
      </c>
      <c r="L5650" s="2">
        <v>3.4601180995153799E-4</v>
      </c>
      <c r="M5650" s="2">
        <v>0.20717600177444001</v>
      </c>
    </row>
    <row r="5651" spans="1:13" x14ac:dyDescent="0.55000000000000004">
      <c r="A5651">
        <v>5646</v>
      </c>
      <c r="C5651">
        <f t="shared" si="270"/>
        <v>-0.27725406969068295</v>
      </c>
      <c r="D5651">
        <f t="shared" si="271"/>
        <v>-1.1092926129797285E-4</v>
      </c>
      <c r="E5651" s="2">
        <f t="shared" si="272"/>
        <v>0.3216978421489331</v>
      </c>
      <c r="K5651">
        <v>5646</v>
      </c>
      <c r="L5651" s="2">
        <v>3.89238335828597E-5</v>
      </c>
      <c r="M5651" s="2">
        <v>0.28993006456285297</v>
      </c>
    </row>
    <row r="5652" spans="1:13" x14ac:dyDescent="0.55000000000000004">
      <c r="A5652">
        <v>5647</v>
      </c>
      <c r="C5652">
        <f t="shared" si="270"/>
        <v>-0.30453187925729536</v>
      </c>
      <c r="D5652">
        <f t="shared" si="271"/>
        <v>2.1116616647260747E-4</v>
      </c>
      <c r="E5652" s="2">
        <f t="shared" si="272"/>
        <v>0.36554263926815722</v>
      </c>
      <c r="K5652">
        <v>5647</v>
      </c>
      <c r="L5652" s="2">
        <v>-2.7791285837257902E-4</v>
      </c>
      <c r="M5652" s="2">
        <v>0.30006934408595698</v>
      </c>
    </row>
    <row r="5653" spans="1:13" x14ac:dyDescent="0.55000000000000004">
      <c r="A5653">
        <v>5648</v>
      </c>
      <c r="C5653">
        <f t="shared" si="270"/>
        <v>-0.25537860615302788</v>
      </c>
      <c r="D5653">
        <f t="shared" si="271"/>
        <v>4.8026333748818831E-4</v>
      </c>
      <c r="E5653" s="2">
        <f t="shared" si="272"/>
        <v>0.2405245285097822</v>
      </c>
      <c r="K5653">
        <v>5648</v>
      </c>
      <c r="L5653" s="2">
        <v>-5.2514455090239701E-4</v>
      </c>
      <c r="M5653" s="2">
        <v>0.235054394887667</v>
      </c>
    </row>
    <row r="5654" spans="1:13" x14ac:dyDescent="0.55000000000000004">
      <c r="A5654">
        <v>5649</v>
      </c>
      <c r="C5654">
        <f t="shared" si="270"/>
        <v>-0.14213068585826091</v>
      </c>
      <c r="D5654">
        <f t="shared" si="271"/>
        <v>6.2882453394217308E-4</v>
      </c>
      <c r="E5654" s="2">
        <f t="shared" si="272"/>
        <v>6.4160535469863056E-2</v>
      </c>
      <c r="K5654">
        <v>5649</v>
      </c>
      <c r="L5654" s="2">
        <v>-6.4085053289842904E-4</v>
      </c>
      <c r="M5654" s="2">
        <v>0.111168614318157</v>
      </c>
    </row>
    <row r="5655" spans="1:13" x14ac:dyDescent="0.55000000000000004">
      <c r="A5655">
        <v>5650</v>
      </c>
      <c r="C5655">
        <f t="shared" si="270"/>
        <v>6.7890407097776972E-3</v>
      </c>
      <c r="D5655">
        <f t="shared" si="271"/>
        <v>6.1956402694617215E-4</v>
      </c>
      <c r="E5655" s="2">
        <f t="shared" si="272"/>
        <v>2.2419350034636729E-3</v>
      </c>
      <c r="K5655">
        <v>5650</v>
      </c>
      <c r="L5655" s="2">
        <v>-5.9605152338196798E-4</v>
      </c>
      <c r="M5655" s="2">
        <v>-4.0560035347350101E-2</v>
      </c>
    </row>
    <row r="5656" spans="1:13" x14ac:dyDescent="0.55000000000000004">
      <c r="A5656">
        <v>5651</v>
      </c>
      <c r="C5656">
        <f t="shared" si="270"/>
        <v>0.15400486116128595</v>
      </c>
      <c r="D5656">
        <f t="shared" si="271"/>
        <v>4.5480600856018195E-4</v>
      </c>
      <c r="E5656" s="2">
        <f t="shared" si="272"/>
        <v>0.11298676088400059</v>
      </c>
      <c r="K5656">
        <v>5651</v>
      </c>
      <c r="L5656" s="2">
        <v>-4.01967712199289E-4</v>
      </c>
      <c r="M5656" s="2">
        <v>-0.182130172543921</v>
      </c>
    </row>
    <row r="5657" spans="1:13" x14ac:dyDescent="0.55000000000000004">
      <c r="A5657">
        <v>5652</v>
      </c>
      <c r="C5657">
        <f t="shared" si="270"/>
        <v>0.26256870762395107</v>
      </c>
      <c r="D5657">
        <f t="shared" si="271"/>
        <v>1.7590126858463799E-4</v>
      </c>
      <c r="E5657" s="2">
        <f t="shared" si="272"/>
        <v>0.29230608357403665</v>
      </c>
      <c r="K5657">
        <v>5652</v>
      </c>
      <c r="L5657" s="2">
        <v>-1.07208593869648E-4</v>
      </c>
      <c r="M5657" s="2">
        <v>-0.27808467817330501</v>
      </c>
    </row>
    <row r="5658" spans="1:13" x14ac:dyDescent="0.55000000000000004">
      <c r="A5658">
        <v>5653</v>
      </c>
      <c r="C5658">
        <f t="shared" si="270"/>
        <v>0.30523334298606603</v>
      </c>
      <c r="D5658">
        <f t="shared" si="271"/>
        <v>-1.4715098210774964E-4</v>
      </c>
      <c r="E5658" s="2">
        <f t="shared" si="272"/>
        <v>0.37164202371907668</v>
      </c>
      <c r="K5658">
        <v>5653</v>
      </c>
      <c r="L5658" s="2">
        <v>2.1440158186847701E-4</v>
      </c>
      <c r="M5658" s="2">
        <v>-0.30439115104208297</v>
      </c>
    </row>
    <row r="5659" spans="1:13" x14ac:dyDescent="0.55000000000000004">
      <c r="A5659">
        <v>5654</v>
      </c>
      <c r="C5659">
        <f t="shared" si="270"/>
        <v>0.27129084306706197</v>
      </c>
      <c r="D5659">
        <f t="shared" si="271"/>
        <v>-4.3327143798769271E-4</v>
      </c>
      <c r="E5659" s="2">
        <f t="shared" si="272"/>
        <v>0.27641497086414973</v>
      </c>
      <c r="K5659">
        <v>5654</v>
      </c>
      <c r="L5659" s="2">
        <v>4.8231355137678998E-4</v>
      </c>
      <c r="M5659" s="2">
        <v>-0.25446097182676197</v>
      </c>
    </row>
    <row r="5660" spans="1:13" x14ac:dyDescent="0.55000000000000004">
      <c r="A5660">
        <v>5655</v>
      </c>
      <c r="C5660">
        <f t="shared" si="270"/>
        <v>0.1692600598954776</v>
      </c>
      <c r="D5660">
        <f t="shared" si="271"/>
        <v>-6.106498955700142E-4</v>
      </c>
      <c r="E5660" s="2">
        <f t="shared" si="272"/>
        <v>9.6136908145069117E-2</v>
      </c>
      <c r="K5660">
        <v>5655</v>
      </c>
      <c r="L5660" s="2">
        <v>6.2942709988673701E-4</v>
      </c>
      <c r="M5660" s="2">
        <v>-0.140799463656161</v>
      </c>
    </row>
    <row r="5661" spans="1:13" x14ac:dyDescent="0.55000000000000004">
      <c r="A5661">
        <v>5656</v>
      </c>
      <c r="C5661">
        <f t="shared" si="270"/>
        <v>2.474856940911244E-2</v>
      </c>
      <c r="D5661">
        <f t="shared" si="271"/>
        <v>-6.3476810084278103E-4</v>
      </c>
      <c r="E5661" s="2">
        <f t="shared" si="272"/>
        <v>2.7630503833050209E-4</v>
      </c>
      <c r="K5661">
        <v>5656</v>
      </c>
      <c r="L5661" s="2">
        <v>6.1889672654780105E-4</v>
      </c>
      <c r="M5661" s="2">
        <v>8.1261436435840495E-3</v>
      </c>
    </row>
    <row r="5662" spans="1:13" x14ac:dyDescent="0.55000000000000004">
      <c r="A5662">
        <v>5657</v>
      </c>
      <c r="C5662">
        <f t="shared" si="270"/>
        <v>-0.12597429034048743</v>
      </c>
      <c r="D5662">
        <f t="shared" si="271"/>
        <v>-4.9957289265395953E-4</v>
      </c>
      <c r="E5662" s="2">
        <f t="shared" si="272"/>
        <v>7.8955828671581282E-2</v>
      </c>
      <c r="K5662">
        <v>5657</v>
      </c>
      <c r="L5662" s="2">
        <v>4.5335982868841403E-4</v>
      </c>
      <c r="M5662" s="2">
        <v>0.155016507856858</v>
      </c>
    </row>
    <row r="5663" spans="1:13" x14ac:dyDescent="0.55000000000000004">
      <c r="A5663">
        <v>5658</v>
      </c>
      <c r="C5663">
        <f t="shared" si="270"/>
        <v>-0.24508025854198004</v>
      </c>
      <c r="D5663">
        <f t="shared" si="271"/>
        <v>-2.3899541857006206E-4</v>
      </c>
      <c r="E5663" s="2">
        <f t="shared" si="272"/>
        <v>0.25822890745611288</v>
      </c>
      <c r="K5663">
        <v>5658</v>
      </c>
      <c r="L5663" s="2">
        <v>1.7427614929381899E-4</v>
      </c>
      <c r="M5663" s="2">
        <v>0.26308202602478398</v>
      </c>
    </row>
    <row r="5664" spans="1:13" x14ac:dyDescent="0.55000000000000004">
      <c r="A5664">
        <v>5659</v>
      </c>
      <c r="C5664">
        <f t="shared" si="270"/>
        <v>-0.30267624773081342</v>
      </c>
      <c r="D5664">
        <f t="shared" si="271"/>
        <v>8.1564867941893819E-5</v>
      </c>
      <c r="E5664" s="2">
        <f t="shared" si="272"/>
        <v>0.36958285647263128</v>
      </c>
      <c r="K5664">
        <v>5659</v>
      </c>
      <c r="L5664" s="2">
        <v>-1.48456072822153E-4</v>
      </c>
      <c r="M5664" s="2">
        <v>0.30525701873239902</v>
      </c>
    </row>
    <row r="5665" spans="1:13" x14ac:dyDescent="0.55000000000000004">
      <c r="A5665">
        <v>5660</v>
      </c>
      <c r="C5665">
        <f t="shared" si="270"/>
        <v>-0.28430687865095566</v>
      </c>
      <c r="D5665">
        <f t="shared" si="271"/>
        <v>3.816540918601557E-4</v>
      </c>
      <c r="E5665" s="2">
        <f t="shared" si="272"/>
        <v>0.30834184887984073</v>
      </c>
      <c r="K5665">
        <v>5660</v>
      </c>
      <c r="L5665" s="2">
        <v>-4.34006550545202E-4</v>
      </c>
      <c r="M5665" s="2">
        <v>0.27097849742142099</v>
      </c>
    </row>
    <row r="5666" spans="1:13" x14ac:dyDescent="0.55000000000000004">
      <c r="A5666">
        <v>5661</v>
      </c>
      <c r="C5666">
        <f t="shared" si="270"/>
        <v>-0.19458247574322179</v>
      </c>
      <c r="D5666">
        <f t="shared" si="271"/>
        <v>5.8595618335147875E-4</v>
      </c>
      <c r="E5666" s="2">
        <f t="shared" si="272"/>
        <v>0.13206988522866472</v>
      </c>
      <c r="K5666">
        <v>5661</v>
      </c>
      <c r="L5666" s="2">
        <v>-6.1085739530303295E-4</v>
      </c>
      <c r="M5666" s="2">
        <v>0.168831730402692</v>
      </c>
    </row>
    <row r="5667" spans="1:13" x14ac:dyDescent="0.55000000000000004">
      <c r="A5667">
        <v>5662</v>
      </c>
      <c r="C5667">
        <f t="shared" si="270"/>
        <v>-5.6021972897098996E-2</v>
      </c>
      <c r="D5667">
        <f t="shared" si="271"/>
        <v>6.4319562379794488E-4</v>
      </c>
      <c r="E5667" s="2">
        <f t="shared" si="272"/>
        <v>6.4676951961574452E-3</v>
      </c>
      <c r="K5667">
        <v>5662</v>
      </c>
      <c r="L5667" s="2">
        <v>-6.3471521592305396E-4</v>
      </c>
      <c r="M5667" s="2">
        <v>2.4400009148592E-2</v>
      </c>
    </row>
    <row r="5668" spans="1:13" x14ac:dyDescent="0.55000000000000004">
      <c r="A5668">
        <v>5663</v>
      </c>
      <c r="C5668">
        <f t="shared" si="270"/>
        <v>9.6598864296700754E-2</v>
      </c>
      <c r="D5668">
        <f t="shared" si="271"/>
        <v>5.3900652015916582E-4</v>
      </c>
      <c r="E5668" s="2">
        <f t="shared" si="272"/>
        <v>4.9613869400515813E-2</v>
      </c>
      <c r="K5668">
        <v>5663</v>
      </c>
      <c r="L5668" s="2">
        <v>-4.9960467322780798E-4</v>
      </c>
      <c r="M5668" s="2">
        <v>-0.12614284576344001</v>
      </c>
    </row>
    <row r="5669" spans="1:13" x14ac:dyDescent="0.55000000000000004">
      <c r="A5669">
        <v>5664</v>
      </c>
      <c r="C5669">
        <f t="shared" si="270"/>
        <v>0.2249754226945315</v>
      </c>
      <c r="D5669">
        <f t="shared" si="271"/>
        <v>2.9953814131642126E-4</v>
      </c>
      <c r="E5669" s="2">
        <f t="shared" si="272"/>
        <v>0.22096379781391254</v>
      </c>
      <c r="K5669">
        <v>5664</v>
      </c>
      <c r="L5669" s="2">
        <v>-2.39365040800274E-4</v>
      </c>
      <c r="M5669" s="2">
        <v>-0.24509244242061601</v>
      </c>
    </row>
    <row r="5670" spans="1:13" x14ac:dyDescent="0.55000000000000004">
      <c r="A5670">
        <v>5665</v>
      </c>
      <c r="C5670">
        <f t="shared" si="270"/>
        <v>0.29688789210064598</v>
      </c>
      <c r="D5670">
        <f t="shared" si="271"/>
        <v>-1.5107997224304198E-5</v>
      </c>
      <c r="E5670" s="2">
        <f t="shared" si="272"/>
        <v>0.35945421725451593</v>
      </c>
      <c r="K5670">
        <v>5665</v>
      </c>
      <c r="L5670" s="2">
        <v>8.0825051008596001E-5</v>
      </c>
      <c r="M5670" s="2">
        <v>-0.30265711643041998</v>
      </c>
    </row>
    <row r="5671" spans="1:13" x14ac:dyDescent="0.55000000000000004">
      <c r="A5671">
        <v>5666</v>
      </c>
      <c r="C5671">
        <f t="shared" si="270"/>
        <v>0.29428775849273914</v>
      </c>
      <c r="D5671">
        <f t="shared" si="271"/>
        <v>-3.2596234692135618E-4</v>
      </c>
      <c r="E5671" s="2">
        <f t="shared" si="272"/>
        <v>0.33490201936714381</v>
      </c>
      <c r="K5671">
        <v>5666</v>
      </c>
      <c r="L5671" s="2">
        <v>3.8077200739014902E-4</v>
      </c>
      <c r="M5671" s="2">
        <v>-0.28441943808178399</v>
      </c>
    </row>
    <row r="5672" spans="1:13" x14ac:dyDescent="0.55000000000000004">
      <c r="A5672">
        <v>5667</v>
      </c>
      <c r="C5672">
        <f t="shared" si="270"/>
        <v>0.21782760059692313</v>
      </c>
      <c r="D5672">
        <f t="shared" si="271"/>
        <v>-5.5500701828226605E-4</v>
      </c>
      <c r="E5672" s="2">
        <f t="shared" si="272"/>
        <v>0.17038299229949436</v>
      </c>
      <c r="K5672">
        <v>5667</v>
      </c>
      <c r="L5672" s="2">
        <v>5.8535225238279601E-4</v>
      </c>
      <c r="M5672" s="2">
        <v>-0.19494714705546701</v>
      </c>
    </row>
    <row r="5673" spans="1:13" x14ac:dyDescent="0.55000000000000004">
      <c r="A5673">
        <v>5668</v>
      </c>
      <c r="C5673">
        <f t="shared" si="270"/>
        <v>8.6697306392794826E-2</v>
      </c>
      <c r="D5673">
        <f t="shared" si="271"/>
        <v>-6.4475662667405262E-4</v>
      </c>
      <c r="E5673" s="2">
        <f t="shared" si="272"/>
        <v>2.054820188292189E-2</v>
      </c>
      <c r="K5673">
        <v>5668</v>
      </c>
      <c r="L5673" s="2">
        <v>6.4332739450442703E-4</v>
      </c>
      <c r="M5673" s="2">
        <v>-5.6649133684808402E-2</v>
      </c>
    </row>
    <row r="5674" spans="1:13" x14ac:dyDescent="0.55000000000000004">
      <c r="A5674">
        <v>5669</v>
      </c>
      <c r="C5674">
        <f t="shared" si="270"/>
        <v>-6.6192184281702843E-2</v>
      </c>
      <c r="D5674">
        <f t="shared" si="271"/>
        <v>-5.7268591216202102E-4</v>
      </c>
      <c r="E5674" s="2">
        <f t="shared" si="272"/>
        <v>2.6253458711688788E-2</v>
      </c>
      <c r="K5674">
        <v>5669</v>
      </c>
      <c r="L5674" s="2">
        <v>5.4017719975900901E-4</v>
      </c>
      <c r="M5674" s="2">
        <v>9.5837006642922801E-2</v>
      </c>
    </row>
    <row r="5675" spans="1:13" x14ac:dyDescent="0.55000000000000004">
      <c r="A5675">
        <v>5670</v>
      </c>
      <c r="C5675">
        <f t="shared" si="270"/>
        <v>-0.20246883192203485</v>
      </c>
      <c r="D5675">
        <f t="shared" si="271"/>
        <v>-3.5688310495856355E-4</v>
      </c>
      <c r="E5675" s="2">
        <f t="shared" si="272"/>
        <v>0.18214885568458519</v>
      </c>
      <c r="K5675">
        <v>5670</v>
      </c>
      <c r="L5675" s="2">
        <v>3.0173627431788198E-4</v>
      </c>
      <c r="M5675" s="2">
        <v>0.22432017412730701</v>
      </c>
    </row>
    <row r="5676" spans="1:13" x14ac:dyDescent="0.55000000000000004">
      <c r="A5676">
        <v>5671</v>
      </c>
      <c r="C5676">
        <f t="shared" si="270"/>
        <v>-0.28793007045281455</v>
      </c>
      <c r="D5676">
        <f t="shared" si="271"/>
        <v>-5.1510160918847264E-5</v>
      </c>
      <c r="E5676" s="2">
        <f t="shared" si="272"/>
        <v>0.34169991003288014</v>
      </c>
      <c r="K5676">
        <v>5671</v>
      </c>
      <c r="L5676" s="2">
        <v>-1.2276372862108401E-5</v>
      </c>
      <c r="M5676" s="2">
        <v>0.29662096242017599</v>
      </c>
    </row>
    <row r="5677" spans="1:13" x14ac:dyDescent="0.55000000000000004">
      <c r="A5677">
        <v>5672</v>
      </c>
      <c r="C5677">
        <f t="shared" si="270"/>
        <v>-0.30112693038760163</v>
      </c>
      <c r="D5677">
        <f t="shared" si="271"/>
        <v>2.6679074777127409E-4</v>
      </c>
      <c r="E5677" s="2">
        <f t="shared" si="272"/>
        <v>0.35492773868937727</v>
      </c>
      <c r="K5677">
        <v>5672</v>
      </c>
      <c r="L5677" s="2">
        <v>-3.23214326301696E-4</v>
      </c>
      <c r="M5677" s="2">
        <v>0.294631190572052</v>
      </c>
    </row>
    <row r="5678" spans="1:13" x14ac:dyDescent="0.55000000000000004">
      <c r="A5678">
        <v>5673</v>
      </c>
      <c r="C5678">
        <f t="shared" si="270"/>
        <v>-0.23874727804717438</v>
      </c>
      <c r="D5678">
        <f t="shared" si="271"/>
        <v>5.181328022735753E-4</v>
      </c>
      <c r="E5678" s="2">
        <f t="shared" si="272"/>
        <v>0.20939454521961062</v>
      </c>
      <c r="K5678">
        <v>5673</v>
      </c>
      <c r="L5678" s="2">
        <v>-5.5320124664291097E-4</v>
      </c>
      <c r="M5678" s="2">
        <v>0.21884920928594601</v>
      </c>
    </row>
    <row r="5679" spans="1:13" x14ac:dyDescent="0.55000000000000004">
      <c r="A5679">
        <v>5674</v>
      </c>
      <c r="C5679">
        <f t="shared" si="270"/>
        <v>-0.1164470913102354</v>
      </c>
      <c r="D5679">
        <f t="shared" si="271"/>
        <v>6.3943444477813124E-4</v>
      </c>
      <c r="E5679" s="2">
        <f t="shared" si="272"/>
        <v>4.1902981351435976E-2</v>
      </c>
      <c r="K5679">
        <v>5674</v>
      </c>
      <c r="L5679" s="2">
        <v>-6.4463548295102505E-4</v>
      </c>
      <c r="M5679" s="2">
        <v>8.8255085892245705E-2</v>
      </c>
    </row>
    <row r="5680" spans="1:13" x14ac:dyDescent="0.55000000000000004">
      <c r="A5680">
        <v>5675</v>
      </c>
      <c r="C5680">
        <f t="shared" si="270"/>
        <v>3.5078860835639443E-2</v>
      </c>
      <c r="D5680">
        <f t="shared" si="271"/>
        <v>6.0025151985205192E-4</v>
      </c>
      <c r="E5680" s="2">
        <f t="shared" si="272"/>
        <v>9.9046149676456034E-3</v>
      </c>
      <c r="K5680">
        <v>5675</v>
      </c>
      <c r="L5680" s="2">
        <v>-5.7461676352584695E-4</v>
      </c>
      <c r="M5680" s="2">
        <v>-6.4443071257972995E-2</v>
      </c>
    </row>
    <row r="5681" spans="1:13" x14ac:dyDescent="0.55000000000000004">
      <c r="A5681">
        <v>5676</v>
      </c>
      <c r="C5681">
        <f t="shared" si="270"/>
        <v>0.17780075831548764</v>
      </c>
      <c r="D5681">
        <f t="shared" si="271"/>
        <v>4.1041811574125719E-4</v>
      </c>
      <c r="E5681" s="2">
        <f t="shared" si="272"/>
        <v>0.14349081864691884</v>
      </c>
      <c r="K5681">
        <v>5676</v>
      </c>
      <c r="L5681" s="2">
        <v>-3.60681711012013E-4</v>
      </c>
      <c r="M5681" s="2">
        <v>-0.20100106143584201</v>
      </c>
    </row>
    <row r="5682" spans="1:13" x14ac:dyDescent="0.55000000000000004">
      <c r="A5682">
        <v>5677</v>
      </c>
      <c r="C5682">
        <f t="shared" si="270"/>
        <v>0.27589841319886688</v>
      </c>
      <c r="D5682">
        <f t="shared" si="271"/>
        <v>1.1757841551611299E-4</v>
      </c>
      <c r="E5682" s="2">
        <f t="shared" si="272"/>
        <v>0.31709906865568172</v>
      </c>
      <c r="K5682">
        <v>5677</v>
      </c>
      <c r="L5682" s="2">
        <v>-5.6411686468328198E-5</v>
      </c>
      <c r="M5682" s="2">
        <v>-0.287217088857045</v>
      </c>
    </row>
    <row r="5683" spans="1:13" x14ac:dyDescent="0.55000000000000004">
      <c r="A5683">
        <v>5678</v>
      </c>
      <c r="C5683">
        <f t="shared" si="270"/>
        <v>0.304751381850068</v>
      </c>
      <c r="D5683">
        <f t="shared" si="271"/>
        <v>-2.0477098865446109E-4</v>
      </c>
      <c r="E5683" s="2">
        <f t="shared" si="272"/>
        <v>0.36753808820670542</v>
      </c>
      <c r="K5683">
        <v>5678</v>
      </c>
      <c r="L5683" s="2">
        <v>2.6198699490404502E-4</v>
      </c>
      <c r="M5683" s="2">
        <v>-0.30149781460853797</v>
      </c>
    </row>
    <row r="5684" spans="1:13" x14ac:dyDescent="0.55000000000000004">
      <c r="A5684">
        <v>5679</v>
      </c>
      <c r="C5684">
        <f t="shared" si="270"/>
        <v>0.25711817730635089</v>
      </c>
      <c r="D5684">
        <f t="shared" si="271"/>
        <v>-4.7572719090273764E-4</v>
      </c>
      <c r="E5684" s="2">
        <f t="shared" si="272"/>
        <v>0.24739155933237594</v>
      </c>
      <c r="K5684">
        <v>5679</v>
      </c>
      <c r="L5684" s="2">
        <v>5.1476940815337697E-4</v>
      </c>
      <c r="M5684" s="2">
        <v>-0.24026654233466899</v>
      </c>
    </row>
    <row r="5685" spans="1:13" x14ac:dyDescent="0.55000000000000004">
      <c r="A5685">
        <v>5680</v>
      </c>
      <c r="C5685">
        <f t="shared" si="270"/>
        <v>0.14495372987990077</v>
      </c>
      <c r="D5685">
        <f t="shared" si="271"/>
        <v>-6.2728589576798268E-4</v>
      </c>
      <c r="E5685" s="2">
        <f t="shared" si="272"/>
        <v>6.9597169124292799E-2</v>
      </c>
      <c r="K5685">
        <v>5680</v>
      </c>
      <c r="L5685" s="2">
        <v>6.3862462973312802E-4</v>
      </c>
      <c r="M5685" s="2">
        <v>-0.118859024027663</v>
      </c>
    </row>
    <row r="5686" spans="1:13" x14ac:dyDescent="0.55000000000000004">
      <c r="A5686">
        <v>5681</v>
      </c>
      <c r="C5686">
        <f t="shared" si="270"/>
        <v>-3.5910483642060515E-3</v>
      </c>
      <c r="D5686">
        <f t="shared" si="271"/>
        <v>-6.2140906293304437E-4</v>
      </c>
      <c r="E5686" s="2">
        <f t="shared" si="272"/>
        <v>1.2894219923795878E-3</v>
      </c>
      <c r="K5686">
        <v>5681</v>
      </c>
      <c r="L5686" s="2">
        <v>6.0253235105663604E-4</v>
      </c>
      <c r="M5686" s="2">
        <v>3.2317474194924499E-2</v>
      </c>
    </row>
    <row r="5687" spans="1:13" x14ac:dyDescent="0.55000000000000004">
      <c r="A5687">
        <v>5682</v>
      </c>
      <c r="C5687">
        <f t="shared" si="270"/>
        <v>-0.15123454916219081</v>
      </c>
      <c r="D5687">
        <f t="shared" si="271"/>
        <v>-4.5957165356568479E-4</v>
      </c>
      <c r="E5687" s="2">
        <f t="shared" si="272"/>
        <v>0.10669003758996062</v>
      </c>
      <c r="K5687">
        <v>5682</v>
      </c>
      <c r="L5687" s="2">
        <v>4.1553210721866898E-4</v>
      </c>
      <c r="M5687" s="2">
        <v>0.175399860522338</v>
      </c>
    </row>
    <row r="5688" spans="1:13" x14ac:dyDescent="0.55000000000000004">
      <c r="A5688">
        <v>5683</v>
      </c>
      <c r="C5688">
        <f t="shared" si="270"/>
        <v>-0.26092136589183024</v>
      </c>
      <c r="D5688">
        <f t="shared" si="271"/>
        <v>-1.8239144615518618E-4</v>
      </c>
      <c r="E5688" s="2">
        <f t="shared" si="272"/>
        <v>0.28673200796703735</v>
      </c>
      <c r="K5688">
        <v>5683</v>
      </c>
      <c r="L5688" s="2">
        <v>1.2445926935373999E-4</v>
      </c>
      <c r="M5688" s="2">
        <v>0.27455226368019398</v>
      </c>
    </row>
    <row r="5689" spans="1:13" x14ac:dyDescent="0.55000000000000004">
      <c r="A5689">
        <v>5684</v>
      </c>
      <c r="C5689">
        <f t="shared" si="270"/>
        <v>-0.3051224195684587</v>
      </c>
      <c r="D5689">
        <f t="shared" si="271"/>
        <v>1.405651697244586E-4</v>
      </c>
      <c r="E5689" s="2">
        <f t="shared" si="272"/>
        <v>0.37217780196489414</v>
      </c>
      <c r="K5689">
        <v>5684</v>
      </c>
      <c r="L5689" s="2">
        <v>-1.97785164610087E-4</v>
      </c>
      <c r="M5689" s="2">
        <v>0.304941349200753</v>
      </c>
    </row>
    <row r="5690" spans="1:13" x14ac:dyDescent="0.55000000000000004">
      <c r="A5690">
        <v>5685</v>
      </c>
      <c r="C5690">
        <f t="shared" si="270"/>
        <v>-0.27274417740601603</v>
      </c>
      <c r="D5690">
        <f t="shared" si="271"/>
        <v>4.2824289089095748E-4</v>
      </c>
      <c r="E5690" s="2">
        <f t="shared" si="272"/>
        <v>0.28270505961361009</v>
      </c>
      <c r="K5690">
        <v>5685</v>
      </c>
      <c r="L5690" s="2">
        <v>-4.7049307712723401E-4</v>
      </c>
      <c r="M5690" s="2">
        <v>0.25895598209519199</v>
      </c>
    </row>
    <row r="5691" spans="1:13" x14ac:dyDescent="0.55000000000000004">
      <c r="A5691">
        <v>5686</v>
      </c>
      <c r="C5691">
        <f t="shared" si="270"/>
        <v>-0.17191289570577287</v>
      </c>
      <c r="D5691">
        <f t="shared" si="271"/>
        <v>6.0844067308775233E-4</v>
      </c>
      <c r="E5691" s="2">
        <f t="shared" si="272"/>
        <v>0.10241688295718823</v>
      </c>
      <c r="K5691">
        <v>5686</v>
      </c>
      <c r="L5691" s="2">
        <v>-6.2536307975071404E-4</v>
      </c>
      <c r="M5691" s="2">
        <v>0.148113482827604</v>
      </c>
    </row>
    <row r="5692" spans="1:13" x14ac:dyDescent="0.55000000000000004">
      <c r="A5692">
        <v>5687</v>
      </c>
      <c r="C5692">
        <f t="shared" si="270"/>
        <v>-2.7935100819706946E-2</v>
      </c>
      <c r="D5692">
        <f t="shared" si="271"/>
        <v>6.3593267125132522E-4</v>
      </c>
      <c r="E5692" s="2">
        <f t="shared" si="272"/>
        <v>7.9018018311918369E-4</v>
      </c>
      <c r="K5692">
        <v>5687</v>
      </c>
      <c r="L5692" s="2">
        <v>-6.2360701957972996E-4</v>
      </c>
      <c r="M5692" s="2">
        <v>1.7504295650280601E-4</v>
      </c>
    </row>
    <row r="5693" spans="1:13" x14ac:dyDescent="0.55000000000000004">
      <c r="A5693">
        <v>5688</v>
      </c>
      <c r="C5693">
        <f t="shared" si="270"/>
        <v>0.12305381554690012</v>
      </c>
      <c r="D5693">
        <f t="shared" si="271"/>
        <v>5.038189733279618E-4</v>
      </c>
      <c r="E5693" s="2">
        <f t="shared" si="272"/>
        <v>7.3365710062519726E-2</v>
      </c>
      <c r="K5693">
        <v>5688</v>
      </c>
      <c r="L5693" s="2">
        <v>-4.6566471277791099E-4</v>
      </c>
      <c r="M5693" s="2">
        <v>-0.14780723750894201</v>
      </c>
    </row>
    <row r="5694" spans="1:13" x14ac:dyDescent="0.55000000000000004">
      <c r="A5694">
        <v>5689</v>
      </c>
      <c r="C5694">
        <f t="shared" si="270"/>
        <v>0.24315881797986597</v>
      </c>
      <c r="D5694">
        <f t="shared" si="271"/>
        <v>2.4525733276062697E-4</v>
      </c>
      <c r="E5694" s="2">
        <f t="shared" si="272"/>
        <v>0.25193281780349025</v>
      </c>
      <c r="K5694">
        <v>5689</v>
      </c>
      <c r="L5694" s="2">
        <v>-1.9109378988671101E-4</v>
      </c>
      <c r="M5694" s="2">
        <v>-0.25877027841074002</v>
      </c>
    </row>
    <row r="5695" spans="1:13" x14ac:dyDescent="0.55000000000000004">
      <c r="A5695">
        <v>5690</v>
      </c>
      <c r="C5695">
        <f t="shared" si="270"/>
        <v>0.30223608248046363</v>
      </c>
      <c r="D5695">
        <f t="shared" si="271"/>
        <v>-7.4858728705907662E-5</v>
      </c>
      <c r="E5695" s="2">
        <f t="shared" si="272"/>
        <v>0.36864178445988749</v>
      </c>
      <c r="K5695">
        <v>5690</v>
      </c>
      <c r="L5695" s="2">
        <v>1.31337758141424E-4</v>
      </c>
      <c r="M5695" s="2">
        <v>-0.30492269779030501</v>
      </c>
    </row>
    <row r="5696" spans="1:13" x14ac:dyDescent="0.55000000000000004">
      <c r="A5696">
        <v>5691</v>
      </c>
      <c r="C5696">
        <f t="shared" si="270"/>
        <v>0.28545846091229787</v>
      </c>
      <c r="D5696">
        <f t="shared" si="271"/>
        <v>-3.761868271727445E-4</v>
      </c>
      <c r="E5696" s="2">
        <f t="shared" si="272"/>
        <v>0.31378347926499611</v>
      </c>
      <c r="K5696">
        <v>5691</v>
      </c>
      <c r="L5696" s="2">
        <v>4.2087494988274002E-4</v>
      </c>
      <c r="M5696" s="2">
        <v>-0.27470533590520102</v>
      </c>
    </row>
    <row r="5697" spans="1:13" x14ac:dyDescent="0.55000000000000004">
      <c r="A5697">
        <v>5692</v>
      </c>
      <c r="C5697">
        <f t="shared" si="270"/>
        <v>0.19703678264208713</v>
      </c>
      <c r="D5697">
        <f t="shared" si="271"/>
        <v>-5.8309996140838683E-4</v>
      </c>
      <c r="E5697" s="2">
        <f t="shared" si="272"/>
        <v>0.13892251012084178</v>
      </c>
      <c r="K5697">
        <v>5692</v>
      </c>
      <c r="L5697" s="2">
        <v>6.0500139950728704E-4</v>
      </c>
      <c r="M5697" s="2">
        <v>-0.17568631849445601</v>
      </c>
    </row>
    <row r="5698" spans="1:13" x14ac:dyDescent="0.55000000000000004">
      <c r="A5698">
        <v>5693</v>
      </c>
      <c r="C5698">
        <f t="shared" si="270"/>
        <v>5.9163025134557033E-2</v>
      </c>
      <c r="D5698">
        <f t="shared" si="271"/>
        <v>-6.4366729610250656E-4</v>
      </c>
      <c r="E5698" s="2">
        <f t="shared" si="272"/>
        <v>8.4324913872361115E-3</v>
      </c>
      <c r="K5698">
        <v>5693</v>
      </c>
      <c r="L5698" s="2">
        <v>6.3760149546902899E-4</v>
      </c>
      <c r="M5698" s="2">
        <v>-3.266557273798E-2</v>
      </c>
    </row>
    <row r="5699" spans="1:13" x14ac:dyDescent="0.55000000000000004">
      <c r="A5699">
        <v>5694</v>
      </c>
      <c r="C5699">
        <f t="shared" si="270"/>
        <v>-9.3559404624124057E-2</v>
      </c>
      <c r="D5699">
        <f t="shared" si="271"/>
        <v>-5.4268770690499952E-4</v>
      </c>
      <c r="E5699" s="2">
        <f t="shared" si="272"/>
        <v>4.4984659334023784E-2</v>
      </c>
      <c r="K5699">
        <v>5694</v>
      </c>
      <c r="L5699" s="2">
        <v>5.1051034149803595E-4</v>
      </c>
      <c r="M5699" s="2">
        <v>0.118536468353225</v>
      </c>
    </row>
    <row r="5700" spans="1:13" x14ac:dyDescent="0.55000000000000004">
      <c r="A5700">
        <v>5695</v>
      </c>
      <c r="C5700">
        <f t="shared" si="270"/>
        <v>-0.22280039589792636</v>
      </c>
      <c r="D5700">
        <f t="shared" si="271"/>
        <v>-3.0550494222358275E-4</v>
      </c>
      <c r="E5700" s="2">
        <f t="shared" si="272"/>
        <v>0.21423078113274904</v>
      </c>
      <c r="K5700">
        <v>5695</v>
      </c>
      <c r="L5700" s="2">
        <v>2.5555870552262401E-4</v>
      </c>
      <c r="M5700" s="2">
        <v>0.24005031559850101</v>
      </c>
    </row>
    <row r="5701" spans="1:13" x14ac:dyDescent="0.55000000000000004">
      <c r="A5701">
        <v>5696</v>
      </c>
      <c r="C5701">
        <f t="shared" si="270"/>
        <v>-0.29612318405998778</v>
      </c>
      <c r="D5701">
        <f t="shared" si="271"/>
        <v>8.3531234133267496E-6</v>
      </c>
      <c r="E5701" s="2">
        <f t="shared" si="272"/>
        <v>0.35708423541507073</v>
      </c>
      <c r="K5701">
        <v>5696</v>
      </c>
      <c r="L5701" s="2">
        <v>-6.3399193622041205E-5</v>
      </c>
      <c r="M5701" s="2">
        <v>0.30144207213808699</v>
      </c>
    </row>
    <row r="5702" spans="1:13" x14ac:dyDescent="0.55000000000000004">
      <c r="A5702">
        <v>5697</v>
      </c>
      <c r="C5702">
        <f t="shared" ref="C5702:C5765" si="273">$D$1*COS($B$2*(A5702-$L$2)+$B$1)</f>
        <v>-0.29512529480750072</v>
      </c>
      <c r="D5702">
        <f t="shared" ref="D5702:D5765" si="274">$D$2*COS($B$2*(A5702-$L$3)+$B$3)</f>
        <v>3.2011473115162918E-4</v>
      </c>
      <c r="E5702" s="2">
        <f t="shared" ref="E5702:E5765" si="275">(M5702-C5702)^2</f>
        <v>0.33926091729530827</v>
      </c>
      <c r="K5702">
        <v>5697</v>
      </c>
      <c r="L5702" s="2">
        <v>-3.6647837142402202E-4</v>
      </c>
      <c r="M5702" s="2">
        <v>0.28733579169983697</v>
      </c>
    </row>
    <row r="5703" spans="1:13" x14ac:dyDescent="0.55000000000000004">
      <c r="A5703">
        <v>5698</v>
      </c>
      <c r="C5703">
        <f t="shared" si="273"/>
        <v>-0.22005717730596405</v>
      </c>
      <c r="D5703">
        <f t="shared" si="274"/>
        <v>5.5153428885403044E-4</v>
      </c>
      <c r="E5703" s="2">
        <f t="shared" si="275"/>
        <v>0.1775119386862834</v>
      </c>
      <c r="K5703">
        <v>5698</v>
      </c>
      <c r="L5703" s="2">
        <v>-5.7777076763609403E-4</v>
      </c>
      <c r="M5703" s="2">
        <v>0.20126447972851999</v>
      </c>
    </row>
    <row r="5704" spans="1:13" x14ac:dyDescent="0.55000000000000004">
      <c r="A5704">
        <v>5699</v>
      </c>
      <c r="C5704">
        <f t="shared" si="273"/>
        <v>-8.9759346737894041E-2</v>
      </c>
      <c r="D5704">
        <f t="shared" si="274"/>
        <v>6.4453036547446724E-4</v>
      </c>
      <c r="E5704" s="2">
        <f t="shared" si="275"/>
        <v>2.3884026277914971E-2</v>
      </c>
      <c r="K5704">
        <v>5699</v>
      </c>
      <c r="L5704" s="2">
        <v>-6.4435689086407805E-4</v>
      </c>
      <c r="M5704" s="2">
        <v>6.4785230255007806E-2</v>
      </c>
    </row>
    <row r="5705" spans="1:13" x14ac:dyDescent="0.55000000000000004">
      <c r="A5705">
        <v>5700</v>
      </c>
      <c r="C5705">
        <f t="shared" si="273"/>
        <v>6.3066187884475891E-2</v>
      </c>
      <c r="D5705">
        <f t="shared" si="274"/>
        <v>5.7576290598297382E-4</v>
      </c>
      <c r="E5705" s="2">
        <f t="shared" si="275"/>
        <v>2.2796793309506007E-2</v>
      </c>
      <c r="K5705">
        <v>5700</v>
      </c>
      <c r="L5705" s="2">
        <v>-5.4955983347520598E-4</v>
      </c>
      <c r="M5705" s="2">
        <v>-8.7919882034262001E-2</v>
      </c>
    </row>
    <row r="5706" spans="1:13" x14ac:dyDescent="0.55000000000000004">
      <c r="A5706">
        <v>5701</v>
      </c>
      <c r="C5706">
        <f t="shared" si="273"/>
        <v>0.20006343867760812</v>
      </c>
      <c r="D5706">
        <f t="shared" si="274"/>
        <v>3.6249109320887925E-4</v>
      </c>
      <c r="E5706" s="2">
        <f t="shared" si="275"/>
        <v>0.17528318991284439</v>
      </c>
      <c r="K5706">
        <v>5701</v>
      </c>
      <c r="L5706" s="2">
        <v>-3.1712210657077101E-4</v>
      </c>
      <c r="M5706" s="2">
        <v>-0.2186049144527</v>
      </c>
    </row>
    <row r="5707" spans="1:13" x14ac:dyDescent="0.55000000000000004">
      <c r="A5707">
        <v>5702</v>
      </c>
      <c r="C5707">
        <f t="shared" si="273"/>
        <v>0.28684898336382869</v>
      </c>
      <c r="D5707">
        <f t="shared" si="274"/>
        <v>5.8241656754701472E-5</v>
      </c>
      <c r="E5707" s="2">
        <f t="shared" si="275"/>
        <v>0.33801197547910583</v>
      </c>
      <c r="K5707">
        <v>5702</v>
      </c>
      <c r="L5707" s="2">
        <v>-5.2591807929613902E-6</v>
      </c>
      <c r="M5707" s="2">
        <v>-0.29453898992002397</v>
      </c>
    </row>
    <row r="5708" spans="1:13" x14ac:dyDescent="0.55000000000000004">
      <c r="A5708">
        <v>5703</v>
      </c>
      <c r="C5708">
        <f t="shared" si="273"/>
        <v>0.30164147952591491</v>
      </c>
      <c r="D5708">
        <f t="shared" si="274"/>
        <v>-2.6062520791595182E-4</v>
      </c>
      <c r="E5708" s="2">
        <f t="shared" si="275"/>
        <v>0.3580172508501589</v>
      </c>
      <c r="K5708">
        <v>5703</v>
      </c>
      <c r="L5708" s="2">
        <v>3.07920939440034E-4</v>
      </c>
      <c r="M5708" s="2">
        <v>-0.29670394817463902</v>
      </c>
    </row>
    <row r="5709" spans="1:13" x14ac:dyDescent="0.55000000000000004">
      <c r="A5709">
        <v>5704</v>
      </c>
      <c r="C5709">
        <f t="shared" si="273"/>
        <v>0.24072832242490549</v>
      </c>
      <c r="D5709">
        <f t="shared" si="274"/>
        <v>-5.1408063894320215E-4</v>
      </c>
      <c r="E5709" s="2">
        <f t="shared" si="275"/>
        <v>0.21649095423692308</v>
      </c>
      <c r="K5709">
        <v>5704</v>
      </c>
      <c r="L5709" s="2">
        <v>5.43980350187446E-4</v>
      </c>
      <c r="M5709" s="2">
        <v>-0.22455756199124899</v>
      </c>
    </row>
    <row r="5710" spans="1:13" x14ac:dyDescent="0.55000000000000004">
      <c r="A5710">
        <v>5705</v>
      </c>
      <c r="C5710">
        <f t="shared" si="273"/>
        <v>0.11939743054567614</v>
      </c>
      <c r="D5710">
        <f t="shared" si="274"/>
        <v>-6.3851266555580506E-4</v>
      </c>
      <c r="E5710" s="2">
        <f t="shared" si="275"/>
        <v>4.6469033146889931E-2</v>
      </c>
      <c r="K5710">
        <v>5705</v>
      </c>
      <c r="L5710" s="2">
        <v>6.4379650762131496E-4</v>
      </c>
      <c r="M5710" s="2">
        <v>-9.6169341353171803E-2</v>
      </c>
    </row>
    <row r="5711" spans="1:13" x14ac:dyDescent="0.55000000000000004">
      <c r="A5711">
        <v>5706</v>
      </c>
      <c r="C5711">
        <f t="shared" si="273"/>
        <v>-3.1899699702367917E-2</v>
      </c>
      <c r="D5711">
        <f t="shared" si="274"/>
        <v>-6.0269147189301211E-4</v>
      </c>
      <c r="E5711" s="2">
        <f t="shared" si="275"/>
        <v>7.7800844709650339E-3</v>
      </c>
      <c r="K5711">
        <v>5706</v>
      </c>
      <c r="L5711" s="2">
        <v>5.8236983589784303E-4</v>
      </c>
      <c r="M5711" s="2">
        <v>5.6305087418088498E-2</v>
      </c>
    </row>
    <row r="5712" spans="1:13" x14ac:dyDescent="0.55000000000000004">
      <c r="A5712">
        <v>5707</v>
      </c>
      <c r="C5712">
        <f t="shared" si="273"/>
        <v>-0.17519067771743679</v>
      </c>
      <c r="D5712">
        <f t="shared" si="274"/>
        <v>-4.1560742251333104E-4</v>
      </c>
      <c r="E5712" s="2">
        <f t="shared" si="275"/>
        <v>0.13680251161081711</v>
      </c>
      <c r="K5712">
        <v>5707</v>
      </c>
      <c r="L5712" s="2">
        <v>3.7508502601358098E-4</v>
      </c>
      <c r="M5712" s="2">
        <v>0.19467755775408499</v>
      </c>
    </row>
    <row r="5713" spans="1:13" x14ac:dyDescent="0.55000000000000004">
      <c r="A5713">
        <v>5708</v>
      </c>
      <c r="C5713">
        <f t="shared" si="273"/>
        <v>-0.27451248835191816</v>
      </c>
      <c r="D5713">
        <f t="shared" si="274"/>
        <v>-1.2421467039218901E-4</v>
      </c>
      <c r="E5713" s="2">
        <f t="shared" si="275"/>
        <v>0.31226226180389854</v>
      </c>
      <c r="K5713">
        <v>5708</v>
      </c>
      <c r="L5713" s="2">
        <v>7.38578445056453E-5</v>
      </c>
      <c r="M5713" s="2">
        <v>0.28429182605867998</v>
      </c>
    </row>
    <row r="5714" spans="1:13" x14ac:dyDescent="0.55000000000000004">
      <c r="A5714">
        <v>5709</v>
      </c>
      <c r="C5714">
        <f t="shared" si="273"/>
        <v>-0.30493745067445022</v>
      </c>
      <c r="D5714">
        <f t="shared" si="274"/>
        <v>1.9835334575095173E-4</v>
      </c>
      <c r="E5714" s="2">
        <f t="shared" si="275"/>
        <v>0.36922745555419995</v>
      </c>
      <c r="K5714">
        <v>5709</v>
      </c>
      <c r="L5714" s="2">
        <v>-2.4586749233953203E-4</v>
      </c>
      <c r="M5714" s="2">
        <v>0.30270344290842899</v>
      </c>
    </row>
    <row r="5715" spans="1:13" x14ac:dyDescent="0.55000000000000004">
      <c r="A5715">
        <v>5710</v>
      </c>
      <c r="C5715">
        <f t="shared" si="273"/>
        <v>-0.25882954045111012</v>
      </c>
      <c r="D5715">
        <f t="shared" si="274"/>
        <v>4.7113885307660698E-4</v>
      </c>
      <c r="E5715" s="2">
        <f t="shared" si="275"/>
        <v>0.25414770732595982</v>
      </c>
      <c r="K5715">
        <v>5710</v>
      </c>
      <c r="L5715" s="2">
        <v>-5.0401379047708503E-4</v>
      </c>
      <c r="M5715" s="2">
        <v>0.24530110464593199</v>
      </c>
    </row>
    <row r="5716" spans="1:13" x14ac:dyDescent="0.55000000000000004">
      <c r="A5716">
        <v>5711</v>
      </c>
      <c r="C5716">
        <f t="shared" si="273"/>
        <v>-0.14776087126837542</v>
      </c>
      <c r="D5716">
        <f t="shared" si="274"/>
        <v>6.2567843909910198E-4</v>
      </c>
      <c r="E5716" s="2">
        <f t="shared" si="275"/>
        <v>7.51979544179983E-2</v>
      </c>
      <c r="K5716">
        <v>5711</v>
      </c>
      <c r="L5716" s="2">
        <v>-6.3592670811509204E-4</v>
      </c>
      <c r="M5716" s="2">
        <v>0.12646158298728599</v>
      </c>
    </row>
    <row r="5717" spans="1:13" x14ac:dyDescent="0.55000000000000004">
      <c r="A5717">
        <v>5712</v>
      </c>
      <c r="C5717">
        <f t="shared" si="273"/>
        <v>3.9266205067744613E-4</v>
      </c>
      <c r="D5717">
        <f t="shared" si="274"/>
        <v>6.231859251628045E-4</v>
      </c>
      <c r="E5717" s="2">
        <f t="shared" si="275"/>
        <v>5.974939168669084E-4</v>
      </c>
      <c r="K5717">
        <v>5712</v>
      </c>
      <c r="L5717" s="2">
        <v>-6.0856783670278298E-4</v>
      </c>
      <c r="M5717" s="2">
        <v>-2.4051026641230499E-2</v>
      </c>
    </row>
    <row r="5718" spans="1:13" x14ac:dyDescent="0.55000000000000004">
      <c r="A5718">
        <v>5713</v>
      </c>
      <c r="C5718">
        <f t="shared" si="273"/>
        <v>0.14844764547166958</v>
      </c>
      <c r="D5718">
        <f t="shared" si="274"/>
        <v>4.6428687972769998E-4</v>
      </c>
      <c r="E5718" s="2">
        <f t="shared" si="275"/>
        <v>0.10048110870455104</v>
      </c>
      <c r="K5718">
        <v>5713</v>
      </c>
      <c r="L5718" s="2">
        <v>-4.28789375307488E-4</v>
      </c>
      <c r="M5718" s="2">
        <v>-0.16853990744571401</v>
      </c>
    </row>
    <row r="5719" spans="1:13" x14ac:dyDescent="0.55000000000000004">
      <c r="A5719">
        <v>5714</v>
      </c>
      <c r="C5719">
        <f t="shared" si="273"/>
        <v>0.25924539890736836</v>
      </c>
      <c r="D5719">
        <f t="shared" si="274"/>
        <v>1.8886161387187219E-4</v>
      </c>
      <c r="E5719" s="2">
        <f t="shared" si="275"/>
        <v>0.28096606498363963</v>
      </c>
      <c r="K5719">
        <v>5714</v>
      </c>
      <c r="L5719" s="2">
        <v>-1.4161795485026499E-4</v>
      </c>
      <c r="M5719" s="2">
        <v>-0.27081692288473902</v>
      </c>
    </row>
    <row r="5720" spans="1:13" x14ac:dyDescent="0.55000000000000004">
      <c r="A5720">
        <v>5715</v>
      </c>
      <c r="C5720">
        <f t="shared" si="273"/>
        <v>0.30497802167652854</v>
      </c>
      <c r="D5720">
        <f t="shared" si="274"/>
        <v>-1.3396393616965459E-4</v>
      </c>
      <c r="E5720" s="2">
        <f t="shared" si="275"/>
        <v>0.3723979612225326</v>
      </c>
      <c r="K5720">
        <v>5715</v>
      </c>
      <c r="L5720" s="2">
        <v>1.8102256093321701E-4</v>
      </c>
      <c r="M5720" s="2">
        <v>-0.30526615996106199</v>
      </c>
    </row>
    <row r="5721" spans="1:13" x14ac:dyDescent="0.55000000000000004">
      <c r="A5721">
        <v>5716</v>
      </c>
      <c r="C5721">
        <f t="shared" si="273"/>
        <v>0.27416758943386565</v>
      </c>
      <c r="D5721">
        <f t="shared" si="274"/>
        <v>-4.2316736197729981E-4</v>
      </c>
      <c r="E5721" s="2">
        <f t="shared" si="275"/>
        <v>0.28882797700069107</v>
      </c>
      <c r="K5721">
        <v>5716</v>
      </c>
      <c r="L5721" s="2">
        <v>4.5832485334853498E-4</v>
      </c>
      <c r="M5721" s="2">
        <v>-0.26325959354136402</v>
      </c>
    </row>
    <row r="5722" spans="1:13" x14ac:dyDescent="0.55000000000000004">
      <c r="A5722">
        <v>5717</v>
      </c>
      <c r="C5722">
        <f t="shared" si="273"/>
        <v>0.17454687123755697</v>
      </c>
      <c r="D5722">
        <f t="shared" si="274"/>
        <v>-6.0616469958890825E-4</v>
      </c>
      <c r="E5722" s="2">
        <f t="shared" si="275"/>
        <v>0.10881085226047893</v>
      </c>
      <c r="K5722">
        <v>5717</v>
      </c>
      <c r="L5722" s="2">
        <v>6.2083684300174202E-4</v>
      </c>
      <c r="M5722" s="2">
        <v>-0.15531802877528</v>
      </c>
    </row>
    <row r="5723" spans="1:13" x14ac:dyDescent="0.55000000000000004">
      <c r="A5723">
        <v>5718</v>
      </c>
      <c r="C5723">
        <f t="shared" si="273"/>
        <v>3.1118567516746742E-2</v>
      </c>
      <c r="D5723">
        <f t="shared" si="274"/>
        <v>-6.3702747454178951E-4</v>
      </c>
      <c r="E5723" s="2">
        <f t="shared" si="275"/>
        <v>1.5677377099626044E-3</v>
      </c>
      <c r="K5723">
        <v>5718</v>
      </c>
      <c r="L5723" s="2">
        <v>6.2785639393299895E-4</v>
      </c>
      <c r="M5723" s="2">
        <v>-8.4761001793282505E-3</v>
      </c>
    </row>
    <row r="5724" spans="1:13" x14ac:dyDescent="0.55000000000000004">
      <c r="A5724">
        <v>5719</v>
      </c>
      <c r="C5724">
        <f t="shared" si="273"/>
        <v>-0.12011984072340783</v>
      </c>
      <c r="D5724">
        <f t="shared" si="274"/>
        <v>-5.080097808584503E-4</v>
      </c>
      <c r="E5724" s="2">
        <f t="shared" si="275"/>
        <v>6.7916822072668095E-2</v>
      </c>
      <c r="K5724">
        <v>5719</v>
      </c>
      <c r="L5724" s="2">
        <v>4.7762541606543999E-4</v>
      </c>
      <c r="M5724" s="2">
        <v>0.140488720288444</v>
      </c>
    </row>
    <row r="5725" spans="1:13" x14ac:dyDescent="0.55000000000000004">
      <c r="A5725">
        <v>5720</v>
      </c>
      <c r="C5725">
        <f t="shared" si="273"/>
        <v>-0.2412107008673354</v>
      </c>
      <c r="D5725">
        <f t="shared" si="274"/>
        <v>-2.5149234017620109E-4</v>
      </c>
      <c r="E5725" s="2">
        <f t="shared" si="275"/>
        <v>0.24549841885299389</v>
      </c>
      <c r="K5725">
        <v>5720</v>
      </c>
      <c r="L5725" s="2">
        <v>2.07770189771321E-4</v>
      </c>
      <c r="M5725" s="2">
        <v>0.254267269231229</v>
      </c>
    </row>
    <row r="5726" spans="1:13" x14ac:dyDescent="0.55000000000000004">
      <c r="A5726">
        <v>5721</v>
      </c>
      <c r="C5726">
        <f t="shared" si="273"/>
        <v>-0.3017627594110433</v>
      </c>
      <c r="D5726">
        <f t="shared" si="274"/>
        <v>6.8144376843017678E-5</v>
      </c>
      <c r="E5726" s="2">
        <f t="shared" si="275"/>
        <v>0.36738844014376759</v>
      </c>
      <c r="K5726">
        <v>5721</v>
      </c>
      <c r="L5726" s="2">
        <v>-1.14122369463706E-4</v>
      </c>
      <c r="M5726" s="2">
        <v>0.30436300323542897</v>
      </c>
    </row>
    <row r="5727" spans="1:13" x14ac:dyDescent="0.55000000000000004">
      <c r="A5727">
        <v>5722</v>
      </c>
      <c r="C5727">
        <f t="shared" si="273"/>
        <v>-0.28657872599959044</v>
      </c>
      <c r="D5727">
        <f t="shared" si="274"/>
        <v>3.7067829165277836E-4</v>
      </c>
      <c r="E5727" s="2">
        <f t="shared" si="275"/>
        <v>0.31900791978855753</v>
      </c>
      <c r="K5727">
        <v>5722</v>
      </c>
      <c r="L5727" s="2">
        <v>-4.0743227330276703E-4</v>
      </c>
      <c r="M5727" s="2">
        <v>0.27822913494832302</v>
      </c>
    </row>
    <row r="5728" spans="1:13" x14ac:dyDescent="0.55000000000000004">
      <c r="A5728">
        <v>5723</v>
      </c>
      <c r="C5728">
        <f t="shared" si="273"/>
        <v>-0.19946947296249673</v>
      </c>
      <c r="D5728">
        <f t="shared" si="274"/>
        <v>5.8017976853613979E-4</v>
      </c>
      <c r="E5728" s="2">
        <f t="shared" si="275"/>
        <v>0.14583273672434527</v>
      </c>
      <c r="K5728">
        <v>5723</v>
      </c>
      <c r="L5728" s="2">
        <v>-5.9869823676682397E-4</v>
      </c>
      <c r="M5728" s="2">
        <v>0.18241105380516301</v>
      </c>
    </row>
    <row r="5729" spans="1:13" x14ac:dyDescent="0.55000000000000004">
      <c r="A5729">
        <v>5724</v>
      </c>
      <c r="C5729">
        <f t="shared" si="273"/>
        <v>-6.2297586694704213E-2</v>
      </c>
      <c r="D5729">
        <f t="shared" si="274"/>
        <v>6.4406835273613102E-4</v>
      </c>
      <c r="E5729" s="2">
        <f t="shared" si="275"/>
        <v>1.0651185195751589E-2</v>
      </c>
      <c r="K5729">
        <v>5724</v>
      </c>
      <c r="L5729" s="2">
        <v>-6.4001651277840901E-4</v>
      </c>
      <c r="M5729" s="2">
        <v>4.0906992640476397E-2</v>
      </c>
    </row>
    <row r="5730" spans="1:13" x14ac:dyDescent="0.55000000000000004">
      <c r="A5730">
        <v>5725</v>
      </c>
      <c r="C5730">
        <f t="shared" si="273"/>
        <v>9.0509680704520951E-2</v>
      </c>
      <c r="D5730">
        <f t="shared" si="274"/>
        <v>5.4630935628305875E-4</v>
      </c>
      <c r="E5730" s="2">
        <f t="shared" si="275"/>
        <v>4.0542692056422434E-2</v>
      </c>
      <c r="K5730">
        <v>5725</v>
      </c>
      <c r="L5730" s="2">
        <v>-5.2103868279044401E-4</v>
      </c>
      <c r="M5730" s="2">
        <v>-0.11084247859957599</v>
      </c>
    </row>
    <row r="5731" spans="1:13" x14ac:dyDescent="0.55000000000000004">
      <c r="A5731">
        <v>5726</v>
      </c>
      <c r="C5731">
        <f t="shared" si="273"/>
        <v>0.22060092603960799</v>
      </c>
      <c r="D5731">
        <f t="shared" si="274"/>
        <v>3.1143822669049562E-4</v>
      </c>
      <c r="E5731" s="2">
        <f t="shared" si="275"/>
        <v>0.20741802379823479</v>
      </c>
      <c r="K5731">
        <v>5726</v>
      </c>
      <c r="L5731" s="2">
        <v>-2.7156348240828801E-4</v>
      </c>
      <c r="M5731" s="2">
        <v>-0.234830763457549</v>
      </c>
    </row>
    <row r="5732" spans="1:13" x14ac:dyDescent="0.55000000000000004">
      <c r="A5732">
        <v>5727</v>
      </c>
      <c r="C5732">
        <f t="shared" si="273"/>
        <v>0.29532598883620081</v>
      </c>
      <c r="D5732">
        <f t="shared" si="274"/>
        <v>-1.5973331950410169E-6</v>
      </c>
      <c r="E5732" s="2">
        <f t="shared" si="275"/>
        <v>0.35441806567716877</v>
      </c>
      <c r="K5732">
        <v>5727</v>
      </c>
      <c r="L5732" s="2">
        <v>4.5926476800562303E-5</v>
      </c>
      <c r="M5732" s="2">
        <v>-0.30000422682328398</v>
      </c>
    </row>
    <row r="5733" spans="1:13" x14ac:dyDescent="0.55000000000000004">
      <c r="A5733">
        <v>5728</v>
      </c>
      <c r="C5733">
        <f t="shared" si="273"/>
        <v>0.29593045341590746</v>
      </c>
      <c r="D5733">
        <f t="shared" si="274"/>
        <v>-3.1423199612595423E-4</v>
      </c>
      <c r="E5733" s="2">
        <f t="shared" si="275"/>
        <v>0.34336110330436276</v>
      </c>
      <c r="K5733">
        <v>5728</v>
      </c>
      <c r="L5733" s="2">
        <v>3.51913864987534E-4</v>
      </c>
      <c r="M5733" s="2">
        <v>-0.29003977049002</v>
      </c>
    </row>
    <row r="5734" spans="1:13" x14ac:dyDescent="0.55000000000000004">
      <c r="A5734">
        <v>5729</v>
      </c>
      <c r="C5734">
        <f t="shared" si="273"/>
        <v>0.2222626119072513</v>
      </c>
      <c r="D5734">
        <f t="shared" si="274"/>
        <v>-5.4800105151419493E-4</v>
      </c>
      <c r="E5734" s="2">
        <f t="shared" si="275"/>
        <v>0.18463836561007818</v>
      </c>
      <c r="K5734">
        <v>5729</v>
      </c>
      <c r="L5734" s="2">
        <v>5.6976224257325296E-4</v>
      </c>
      <c r="M5734" s="2">
        <v>-0.20743305436142101</v>
      </c>
    </row>
    <row r="5735" spans="1:13" x14ac:dyDescent="0.55000000000000004">
      <c r="A5735">
        <v>5730</v>
      </c>
      <c r="C5735">
        <f t="shared" si="273"/>
        <v>9.2811539734011614E-2</v>
      </c>
      <c r="D5735">
        <f t="shared" si="274"/>
        <v>-6.442333939180358E-4</v>
      </c>
      <c r="E5735" s="2">
        <f t="shared" si="275"/>
        <v>2.7451513485926827E-2</v>
      </c>
      <c r="K5735">
        <v>5730</v>
      </c>
      <c r="L5735" s="2">
        <v>6.4491013195815605E-4</v>
      </c>
      <c r="M5735" s="2">
        <v>-7.2873442946757697E-2</v>
      </c>
    </row>
    <row r="5736" spans="1:13" x14ac:dyDescent="0.55000000000000004">
      <c r="A5736">
        <v>5731</v>
      </c>
      <c r="C5736">
        <f t="shared" si="273"/>
        <v>-5.9933272600429792E-2</v>
      </c>
      <c r="D5736">
        <f t="shared" si="274"/>
        <v>-5.7877673381094726E-4</v>
      </c>
      <c r="E5736" s="2">
        <f t="shared" si="275"/>
        <v>1.956390976883831E-2</v>
      </c>
      <c r="K5736">
        <v>5731</v>
      </c>
      <c r="L5736" s="2">
        <v>5.5853627806213299E-4</v>
      </c>
      <c r="M5736" s="2">
        <v>7.9937774327940303E-2</v>
      </c>
    </row>
    <row r="5737" spans="1:13" x14ac:dyDescent="0.55000000000000004">
      <c r="A5737">
        <v>5732</v>
      </c>
      <c r="C5737">
        <f t="shared" si="273"/>
        <v>-0.19763609680531452</v>
      </c>
      <c r="D5737">
        <f t="shared" si="274"/>
        <v>-3.6805931316288615E-4</v>
      </c>
      <c r="E5737" s="2">
        <f t="shared" si="275"/>
        <v>0.16839875770708385</v>
      </c>
      <c r="K5737">
        <v>5732</v>
      </c>
      <c r="L5737" s="2">
        <v>3.3227354841793E-4</v>
      </c>
      <c r="M5737" s="2">
        <v>0.21272808012425601</v>
      </c>
    </row>
    <row r="5738" spans="1:13" x14ac:dyDescent="0.55000000000000004">
      <c r="A5738">
        <v>5733</v>
      </c>
      <c r="C5738">
        <f t="shared" si="273"/>
        <v>-0.28573642655045001</v>
      </c>
      <c r="D5738">
        <f t="shared" si="274"/>
        <v>-6.4966762985702384E-5</v>
      </c>
      <c r="E5738" s="2">
        <f t="shared" si="275"/>
        <v>0.33405596196401177</v>
      </c>
      <c r="K5738">
        <v>5733</v>
      </c>
      <c r="L5738" s="2">
        <v>2.2790847297011599E-5</v>
      </c>
      <c r="M5738" s="2">
        <v>0.29223931858425001</v>
      </c>
    </row>
    <row r="5739" spans="1:13" x14ac:dyDescent="0.55000000000000004">
      <c r="A5739">
        <v>5734</v>
      </c>
      <c r="C5739">
        <f t="shared" si="273"/>
        <v>-0.30212293607806112</v>
      </c>
      <c r="D5739">
        <f t="shared" si="274"/>
        <v>2.5443107530155726E-4</v>
      </c>
      <c r="E5739" s="2">
        <f t="shared" si="275"/>
        <v>0.36081687430052767</v>
      </c>
      <c r="K5739">
        <v>5734</v>
      </c>
      <c r="L5739" s="2">
        <v>-2.9239996291359602E-4</v>
      </c>
      <c r="M5739" s="2">
        <v>0.29855740678370402</v>
      </c>
    </row>
    <row r="5740" spans="1:13" x14ac:dyDescent="0.55000000000000004">
      <c r="A5740">
        <v>5735</v>
      </c>
      <c r="C5740">
        <f t="shared" si="273"/>
        <v>-0.24268295689785419</v>
      </c>
      <c r="D5740">
        <f t="shared" si="274"/>
        <v>5.0997207667900942E-4</v>
      </c>
      <c r="E5740" s="2">
        <f t="shared" si="275"/>
        <v>0.22352366791919248</v>
      </c>
      <c r="K5740">
        <v>5735</v>
      </c>
      <c r="L5740" s="2">
        <v>-5.3435738849481396E-4</v>
      </c>
      <c r="M5740" s="2">
        <v>0.23009994033849099</v>
      </c>
    </row>
    <row r="5741" spans="1:13" x14ac:dyDescent="0.55000000000000004">
      <c r="A5741">
        <v>5736</v>
      </c>
      <c r="C5741">
        <f t="shared" si="273"/>
        <v>-0.12233467088714289</v>
      </c>
      <c r="D5741">
        <f t="shared" si="274"/>
        <v>6.3752083616850524E-4</v>
      </c>
      <c r="E5741" s="2">
        <f t="shared" si="275"/>
        <v>5.1233049192395783E-2</v>
      </c>
      <c r="K5741">
        <v>5736</v>
      </c>
      <c r="L5741" s="2">
        <v>-6.4248169121493E-4</v>
      </c>
      <c r="M5741" s="2">
        <v>0.104012516399105</v>
      </c>
    </row>
    <row r="5742" spans="1:13" x14ac:dyDescent="0.55000000000000004">
      <c r="A5742">
        <v>5737</v>
      </c>
      <c r="C5742">
        <f t="shared" si="273"/>
        <v>2.8717038905977228E-2</v>
      </c>
      <c r="D5742">
        <f t="shared" si="274"/>
        <v>6.0506530365271279E-4</v>
      </c>
      <c r="E5742" s="2">
        <f t="shared" si="275"/>
        <v>5.9047738674108527E-3</v>
      </c>
      <c r="K5742">
        <v>5737</v>
      </c>
      <c r="L5742" s="2">
        <v>-5.8969246870321204E-4</v>
      </c>
      <c r="M5742" s="2">
        <v>-4.8125487519244198E-2</v>
      </c>
    </row>
    <row r="5743" spans="1:13" x14ac:dyDescent="0.55000000000000004">
      <c r="A5743">
        <v>5738</v>
      </c>
      <c r="C5743">
        <f t="shared" si="273"/>
        <v>0.1725613772408495</v>
      </c>
      <c r="D5743">
        <f t="shared" si="274"/>
        <v>4.2075113368475069E-4</v>
      </c>
      <c r="E5743" s="2">
        <f t="shared" si="275"/>
        <v>0.13015610535860508</v>
      </c>
      <c r="K5743">
        <v>5738</v>
      </c>
      <c r="L5743" s="2">
        <v>-3.8921110921828398E-4</v>
      </c>
      <c r="M5743" s="2">
        <v>-0.188210164539548</v>
      </c>
    </row>
    <row r="5744" spans="1:13" x14ac:dyDescent="0.55000000000000004">
      <c r="A5744">
        <v>5739</v>
      </c>
      <c r="C5744">
        <f t="shared" si="273"/>
        <v>0.27309644719350096</v>
      </c>
      <c r="D5744">
        <f t="shared" si="274"/>
        <v>1.3083729789213028E-4</v>
      </c>
      <c r="E5744" s="2">
        <f t="shared" si="275"/>
        <v>0.30719626105551112</v>
      </c>
      <c r="K5744">
        <v>5739</v>
      </c>
      <c r="L5744" s="2">
        <v>-9.12494129392063E-5</v>
      </c>
      <c r="M5744" s="2">
        <v>-0.281156438279828</v>
      </c>
    </row>
    <row r="5745" spans="1:13" x14ac:dyDescent="0.55000000000000004">
      <c r="A5745">
        <v>5740</v>
      </c>
      <c r="C5745">
        <f t="shared" si="273"/>
        <v>0.30509006531714</v>
      </c>
      <c r="D5745">
        <f t="shared" si="274"/>
        <v>-1.9191394183103267E-4</v>
      </c>
      <c r="E5745" s="2">
        <f t="shared" si="275"/>
        <v>0.37060749154393674</v>
      </c>
      <c r="K5745">
        <v>5740</v>
      </c>
      <c r="L5745" s="2">
        <v>2.2956626488075701E-4</v>
      </c>
      <c r="M5745" s="2">
        <v>-0.30368533788500701</v>
      </c>
    </row>
    <row r="5746" spans="1:13" x14ac:dyDescent="0.55000000000000004">
      <c r="A5746">
        <v>5741</v>
      </c>
      <c r="C5746">
        <f t="shared" si="273"/>
        <v>0.26051250783649493</v>
      </c>
      <c r="D5746">
        <f t="shared" si="274"/>
        <v>-4.6649882738872533E-4</v>
      </c>
      <c r="E5746" s="2">
        <f t="shared" si="275"/>
        <v>0.26078065061047567</v>
      </c>
      <c r="K5746">
        <v>5741</v>
      </c>
      <c r="L5746" s="2">
        <v>4.9288564753561896E-4</v>
      </c>
      <c r="M5746" s="2">
        <v>-0.250154360689823</v>
      </c>
    </row>
    <row r="5747" spans="1:13" x14ac:dyDescent="0.55000000000000004">
      <c r="A5747">
        <v>5742</v>
      </c>
      <c r="C5747">
        <f t="shared" si="273"/>
        <v>0.15055180205686142</v>
      </c>
      <c r="D5747">
        <f t="shared" si="274"/>
        <v>-6.2400234028693472E-4</v>
      </c>
      <c r="E5747" s="2">
        <f t="shared" si="275"/>
        <v>8.0953038251906473E-2</v>
      </c>
      <c r="K5747">
        <v>5742</v>
      </c>
      <c r="L5747" s="2">
        <v>6.3275876212461198E-4</v>
      </c>
      <c r="M5747" s="2">
        <v>-0.133970672014883</v>
      </c>
    </row>
    <row r="5748" spans="1:13" x14ac:dyDescent="0.55000000000000004">
      <c r="A5748">
        <v>5743</v>
      </c>
      <c r="C5748">
        <f t="shared" si="273"/>
        <v>2.805767341153145E-3</v>
      </c>
      <c r="D5748">
        <f t="shared" si="274"/>
        <v>-6.2489441869884586E-4</v>
      </c>
      <c r="E5748" s="2">
        <f t="shared" si="275"/>
        <v>1.6798843394150823E-4</v>
      </c>
      <c r="K5748">
        <v>5743</v>
      </c>
      <c r="L5748" s="2">
        <v>6.1415351938911504E-4</v>
      </c>
      <c r="M5748" s="2">
        <v>1.5766802559896601E-2</v>
      </c>
    </row>
    <row r="5749" spans="1:13" x14ac:dyDescent="0.55000000000000004">
      <c r="A5749">
        <v>5744</v>
      </c>
      <c r="C5749">
        <f t="shared" si="273"/>
        <v>-0.14564445583630153</v>
      </c>
      <c r="D5749">
        <f t="shared" si="274"/>
        <v>-4.6895116974658994E-4</v>
      </c>
      <c r="E5749" s="2">
        <f t="shared" si="275"/>
        <v>9.437174136407131E-2</v>
      </c>
      <c r="K5749">
        <v>5744</v>
      </c>
      <c r="L5749" s="2">
        <v>4.4172971779078099E-4</v>
      </c>
      <c r="M5749" s="2">
        <v>0.16155538362340799</v>
      </c>
    </row>
    <row r="5750" spans="1:13" x14ac:dyDescent="0.55000000000000004">
      <c r="A5750">
        <v>5745</v>
      </c>
      <c r="C5750">
        <f t="shared" si="273"/>
        <v>-0.25754099054039087</v>
      </c>
      <c r="D5750">
        <f t="shared" si="274"/>
        <v>-1.9531106189430217E-4</v>
      </c>
      <c r="E5750" s="2">
        <f t="shared" si="275"/>
        <v>0.27501886115455171</v>
      </c>
      <c r="K5750">
        <v>5745</v>
      </c>
      <c r="L5750" s="2">
        <v>1.5867196807951999E-4</v>
      </c>
      <c r="M5750" s="2">
        <v>0.26688141664159798</v>
      </c>
    </row>
    <row r="5751" spans="1:13" x14ac:dyDescent="0.55000000000000004">
      <c r="A5751">
        <v>5746</v>
      </c>
      <c r="C5751">
        <f t="shared" si="273"/>
        <v>-0.3048001651519287</v>
      </c>
      <c r="D5751">
        <f t="shared" si="274"/>
        <v>1.2734800565371665E-4</v>
      </c>
      <c r="E5751" s="2">
        <f t="shared" si="275"/>
        <v>0.37230194764312541</v>
      </c>
      <c r="K5751">
        <v>5746</v>
      </c>
      <c r="L5751" s="2">
        <v>-1.6412616036668199E-4</v>
      </c>
      <c r="M5751" s="2">
        <v>0.30536534324978798</v>
      </c>
    </row>
    <row r="5752" spans="1:13" x14ac:dyDescent="0.55000000000000004">
      <c r="A5752">
        <v>5747</v>
      </c>
      <c r="C5752">
        <f t="shared" si="273"/>
        <v>-0.27556092299043927</v>
      </c>
      <c r="D5752">
        <f t="shared" si="274"/>
        <v>4.1804540807457448E-4</v>
      </c>
      <c r="E5752" s="2">
        <f t="shared" si="275"/>
        <v>0.29477249439818221</v>
      </c>
      <c r="K5752">
        <v>5747</v>
      </c>
      <c r="L5752" s="2">
        <v>-4.4581787378426997E-4</v>
      </c>
      <c r="M5752" s="2">
        <v>0.267368625292008</v>
      </c>
    </row>
    <row r="5753" spans="1:13" x14ac:dyDescent="0.55000000000000004">
      <c r="A5753">
        <v>5748</v>
      </c>
      <c r="C5753">
        <f t="shared" si="273"/>
        <v>-0.17716169752174521</v>
      </c>
      <c r="D5753">
        <f t="shared" si="274"/>
        <v>6.0382222476675757E-4</v>
      </c>
      <c r="E5753" s="2">
        <f t="shared" si="275"/>
        <v>0.1153074276842195</v>
      </c>
      <c r="K5753">
        <v>5748</v>
      </c>
      <c r="L5753" s="2">
        <v>-6.15851735059284E-4</v>
      </c>
      <c r="M5753" s="2">
        <v>0.16240777649530999</v>
      </c>
    </row>
    <row r="5754" spans="1:13" x14ac:dyDescent="0.55000000000000004">
      <c r="A5754">
        <v>5749</v>
      </c>
      <c r="C5754">
        <f t="shared" si="273"/>
        <v>-3.4298620247383234E-2</v>
      </c>
      <c r="D5754">
        <f t="shared" si="274"/>
        <v>6.3805239060512188E-4</v>
      </c>
      <c r="E5754" s="2">
        <f t="shared" si="275"/>
        <v>2.6080951394724461E-3</v>
      </c>
      <c r="K5754">
        <v>5749</v>
      </c>
      <c r="L5754" s="2">
        <v>-6.3164170882190097E-4</v>
      </c>
      <c r="M5754" s="2">
        <v>1.67708925706616E-2</v>
      </c>
    </row>
    <row r="5755" spans="1:13" x14ac:dyDescent="0.55000000000000004">
      <c r="A5755">
        <v>5750</v>
      </c>
      <c r="C5755">
        <f t="shared" si="273"/>
        <v>0.11717268775151972</v>
      </c>
      <c r="D5755">
        <f t="shared" si="274"/>
        <v>5.1214485547888561E-4</v>
      </c>
      <c r="E5755" s="2">
        <f t="shared" si="275"/>
        <v>6.261958374087348E-2</v>
      </c>
      <c r="K5755">
        <v>5750</v>
      </c>
      <c r="L5755" s="2">
        <v>-4.8923309818938896E-4</v>
      </c>
      <c r="M5755" s="2">
        <v>-0.13306636543737299</v>
      </c>
    </row>
    <row r="5756" spans="1:13" x14ac:dyDescent="0.55000000000000004">
      <c r="A5756">
        <v>5751</v>
      </c>
      <c r="C5756">
        <f t="shared" si="273"/>
        <v>0.23923612092908392</v>
      </c>
      <c r="D5756">
        <f t="shared" si="274"/>
        <v>2.5769975678446736E-4</v>
      </c>
      <c r="E5756" s="2">
        <f t="shared" si="275"/>
        <v>0.23893760899410771</v>
      </c>
      <c r="K5756">
        <v>5751</v>
      </c>
      <c r="L5756" s="2">
        <v>-2.2429302313354101E-4</v>
      </c>
      <c r="M5756" s="2">
        <v>-0.24957632673781799</v>
      </c>
    </row>
    <row r="5757" spans="1:13" x14ac:dyDescent="0.55000000000000004">
      <c r="A5757">
        <v>5752</v>
      </c>
      <c r="C5757">
        <f t="shared" si="273"/>
        <v>0.30125633045004091</v>
      </c>
      <c r="D5757">
        <f t="shared" si="274"/>
        <v>-6.1422548973624801E-5</v>
      </c>
      <c r="E5757" s="2">
        <f t="shared" si="275"/>
        <v>0.36582498916017009</v>
      </c>
      <c r="K5757">
        <v>5752</v>
      </c>
      <c r="L5757" s="2">
        <v>9.68226309789999E-5</v>
      </c>
      <c r="M5757" s="2">
        <v>-0.303578348747647</v>
      </c>
    </row>
    <row r="5758" spans="1:13" x14ac:dyDescent="0.55000000000000004">
      <c r="A5758">
        <v>5753</v>
      </c>
      <c r="C5758">
        <f t="shared" si="273"/>
        <v>0.28766755101040986</v>
      </c>
      <c r="D5758">
        <f t="shared" si="274"/>
        <v>-3.6512908963254803E-4</v>
      </c>
      <c r="E5758" s="2">
        <f t="shared" si="275"/>
        <v>0.32400553528374415</v>
      </c>
      <c r="K5758">
        <v>5753</v>
      </c>
      <c r="L5758" s="2">
        <v>3.93688456518855E-4</v>
      </c>
      <c r="M5758" s="2">
        <v>-0.28154729005027801</v>
      </c>
    </row>
    <row r="5759" spans="1:13" x14ac:dyDescent="0.55000000000000004">
      <c r="A5759">
        <v>5754</v>
      </c>
      <c r="C5759">
        <f t="shared" si="273"/>
        <v>0.20188027981803242</v>
      </c>
      <c r="D5759">
        <f t="shared" si="274"/>
        <v>-5.7719592510425207E-4</v>
      </c>
      <c r="E5759" s="2">
        <f t="shared" si="275"/>
        <v>0.1527881483066395</v>
      </c>
      <c r="K5759">
        <v>5754</v>
      </c>
      <c r="L5759" s="2">
        <v>5.9195256585768696E-4</v>
      </c>
      <c r="M5759" s="2">
        <v>-0.18900096596723101</v>
      </c>
    </row>
    <row r="5760" spans="1:13" x14ac:dyDescent="0.55000000000000004">
      <c r="A5760">
        <v>5755</v>
      </c>
      <c r="C5760">
        <f t="shared" si="273"/>
        <v>6.5425313689993339E-2</v>
      </c>
      <c r="D5760">
        <f t="shared" si="274"/>
        <v>-6.4439874969956048E-4</v>
      </c>
      <c r="E5760" s="2">
        <f t="shared" si="275"/>
        <v>1.3120211369598239E-2</v>
      </c>
      <c r="K5760">
        <v>5755</v>
      </c>
      <c r="L5760" s="2">
        <v>6.4195848287034395E-4</v>
      </c>
      <c r="M5760" s="2">
        <v>-4.9118177480820202E-2</v>
      </c>
    </row>
    <row r="5761" spans="1:13" x14ac:dyDescent="0.55000000000000004">
      <c r="A5761">
        <v>5756</v>
      </c>
      <c r="C5761">
        <f t="shared" si="273"/>
        <v>-8.7450027118041854E-2</v>
      </c>
      <c r="D5761">
        <f t="shared" si="274"/>
        <v>-5.4987107096819991E-4</v>
      </c>
      <c r="E5761" s="2">
        <f t="shared" si="275"/>
        <v>3.6296571210308333E-2</v>
      </c>
      <c r="K5761">
        <v>5756</v>
      </c>
      <c r="L5761" s="2">
        <v>5.3118191542681902E-4</v>
      </c>
      <c r="M5761" s="2">
        <v>0.103066563262713</v>
      </c>
    </row>
    <row r="5762" spans="1:13" x14ac:dyDescent="0.55000000000000004">
      <c r="A5762">
        <v>5757</v>
      </c>
      <c r="C5762">
        <f t="shared" si="273"/>
        <v>-0.21837725441976466</v>
      </c>
      <c r="D5762">
        <f t="shared" si="274"/>
        <v>-3.17337343786367E-4</v>
      </c>
      <c r="E5762" s="2">
        <f t="shared" si="275"/>
        <v>0.20053818312002716</v>
      </c>
      <c r="K5762">
        <v>5757</v>
      </c>
      <c r="L5762" s="2">
        <v>2.8736754205127497E-4</v>
      </c>
      <c r="M5762" s="2">
        <v>0.229437643858561</v>
      </c>
    </row>
    <row r="5763" spans="1:13" x14ac:dyDescent="0.55000000000000004">
      <c r="A5763">
        <v>5758</v>
      </c>
      <c r="C5763">
        <f t="shared" si="273"/>
        <v>-0.29449639388942528</v>
      </c>
      <c r="D5763">
        <f t="shared" si="274"/>
        <v>-5.1586322546329966E-6</v>
      </c>
      <c r="E5763" s="2">
        <f t="shared" si="275"/>
        <v>0.35146049528361473</v>
      </c>
      <c r="K5763">
        <v>5758</v>
      </c>
      <c r="L5763" s="2">
        <v>-2.8419814929816601E-5</v>
      </c>
      <c r="M5763" s="2">
        <v>0.29834464322222298</v>
      </c>
    </row>
    <row r="5764" spans="1:13" x14ac:dyDescent="0.55000000000000004">
      <c r="A5764">
        <v>5759</v>
      </c>
      <c r="C5764">
        <f t="shared" si="273"/>
        <v>-0.29670314598534464</v>
      </c>
      <c r="D5764">
        <f t="shared" si="274"/>
        <v>3.0831478722942901E-4</v>
      </c>
      <c r="E5764" s="2">
        <f t="shared" si="275"/>
        <v>0.34719496484156509</v>
      </c>
      <c r="K5764">
        <v>5759</v>
      </c>
      <c r="L5764" s="2">
        <v>-3.3708925295800399E-4</v>
      </c>
      <c r="M5764" s="2">
        <v>0.29252937589507999</v>
      </c>
    </row>
    <row r="5765" spans="1:13" x14ac:dyDescent="0.55000000000000004">
      <c r="A5765">
        <v>5760</v>
      </c>
      <c r="C5765">
        <f t="shared" si="273"/>
        <v>-0.22444366244621455</v>
      </c>
      <c r="D5765">
        <f t="shared" si="274"/>
        <v>5.4440769388836485E-4</v>
      </c>
      <c r="E5765" s="2">
        <f t="shared" si="275"/>
        <v>0.19174938098183314</v>
      </c>
      <c r="K5765">
        <v>5760</v>
      </c>
      <c r="L5765" s="2">
        <v>-5.6133259643295196E-4</v>
      </c>
      <c r="M5765" s="2">
        <v>0.213448311654514</v>
      </c>
    </row>
    <row r="5766" spans="1:13" x14ac:dyDescent="0.55000000000000004">
      <c r="A5766">
        <v>5761</v>
      </c>
      <c r="C5766">
        <f t="shared" ref="C5766:C5829" si="276">$D$1*COS($B$2*(A5766-$L$2)+$B$1)</f>
        <v>-9.5853550530118833E-2</v>
      </c>
      <c r="D5766">
        <f t="shared" ref="D5766:D5829" si="277">$D$2*COS($B$2*(A5766-$L$3)+$B$3)</f>
        <v>6.4386574458501526E-4</v>
      </c>
      <c r="E5766" s="2">
        <f t="shared" ref="E5766:E5829" si="278">(M5766-C5766)^2</f>
        <v>3.1244572786775813E-2</v>
      </c>
      <c r="K5766">
        <v>5761</v>
      </c>
      <c r="L5766" s="2">
        <v>-6.4498670887664896E-4</v>
      </c>
      <c r="M5766" s="2">
        <v>8.0907793622882598E-2</v>
      </c>
    </row>
    <row r="5767" spans="1:13" x14ac:dyDescent="0.55000000000000004">
      <c r="A5767">
        <v>5762</v>
      </c>
      <c r="C5767">
        <f t="shared" si="276"/>
        <v>5.6793782136501526E-2</v>
      </c>
      <c r="D5767">
        <f t="shared" si="277"/>
        <v>5.8172706500389125E-4</v>
      </c>
      <c r="E5767" s="2">
        <f t="shared" si="278"/>
        <v>1.6561210139994426E-2</v>
      </c>
      <c r="K5767">
        <v>5762</v>
      </c>
      <c r="L5767" s="2">
        <v>-5.6709989887513497E-4</v>
      </c>
      <c r="M5767" s="2">
        <v>-7.1896583237113093E-2</v>
      </c>
    </row>
    <row r="5768" spans="1:13" x14ac:dyDescent="0.55000000000000004">
      <c r="A5768">
        <v>5763</v>
      </c>
      <c r="C5768">
        <f t="shared" si="276"/>
        <v>0.19518707260480286</v>
      </c>
      <c r="D5768">
        <f t="shared" si="277"/>
        <v>3.7358715394041303E-4</v>
      </c>
      <c r="E5768" s="2">
        <f t="shared" si="278"/>
        <v>0.16150840842279029</v>
      </c>
      <c r="K5768">
        <v>5763</v>
      </c>
      <c r="L5768" s="2">
        <v>-3.4717940116797902E-4</v>
      </c>
      <c r="M5768" s="2">
        <v>-0.206694014811351</v>
      </c>
    </row>
    <row r="5769" spans="1:13" x14ac:dyDescent="0.55000000000000004">
      <c r="A5769">
        <v>5764</v>
      </c>
      <c r="C5769">
        <f t="shared" si="276"/>
        <v>0.28459252206634911</v>
      </c>
      <c r="D5769">
        <f t="shared" si="277"/>
        <v>7.1684741830291504E-5</v>
      </c>
      <c r="E5769" s="2">
        <f t="shared" si="278"/>
        <v>0.32983906335992536</v>
      </c>
      <c r="K5769">
        <v>5764</v>
      </c>
      <c r="L5769" s="2">
        <v>-4.0305668693659697E-5</v>
      </c>
      <c r="M5769" s="2">
        <v>-0.28972364813951001</v>
      </c>
    </row>
    <row r="5770" spans="1:13" x14ac:dyDescent="0.55000000000000004">
      <c r="A5770">
        <v>5765</v>
      </c>
      <c r="C5770">
        <f t="shared" si="276"/>
        <v>0.30257124722424078</v>
      </c>
      <c r="D5770">
        <f t="shared" si="277"/>
        <v>-2.4820902947610092E-4</v>
      </c>
      <c r="E5770" s="2">
        <f t="shared" si="278"/>
        <v>0.36332135801171789</v>
      </c>
      <c r="K5770">
        <v>5765</v>
      </c>
      <c r="L5770" s="2">
        <v>2.7666286854320302E-4</v>
      </c>
      <c r="M5770" s="2">
        <v>-0.30019019647609901</v>
      </c>
    </row>
    <row r="5771" spans="1:13" x14ac:dyDescent="0.55000000000000004">
      <c r="A5771">
        <v>5766</v>
      </c>
      <c r="C5771">
        <f t="shared" si="276"/>
        <v>0.24461096702631602</v>
      </c>
      <c r="D5771">
        <f t="shared" si="277"/>
        <v>-5.0580756622454494E-4</v>
      </c>
      <c r="E5771" s="2">
        <f t="shared" si="278"/>
        <v>0.23047989321603099</v>
      </c>
      <c r="K5771">
        <v>5766</v>
      </c>
      <c r="L5771" s="2">
        <v>5.2433947406158596E-4</v>
      </c>
      <c r="M5771" s="2">
        <v>-0.235472247860469</v>
      </c>
    </row>
    <row r="5772" spans="1:13" x14ac:dyDescent="0.55000000000000004">
      <c r="A5772">
        <v>5767</v>
      </c>
      <c r="C5772">
        <f t="shared" si="276"/>
        <v>0.12525849009487197</v>
      </c>
      <c r="D5772">
        <f t="shared" si="277"/>
        <v>-6.3645906542818785E-4</v>
      </c>
      <c r="E5772" s="2">
        <f t="shared" si="278"/>
        <v>5.6186683534655481E-2</v>
      </c>
      <c r="K5772">
        <v>5767</v>
      </c>
      <c r="L5772" s="2">
        <v>6.40692005535299E-4</v>
      </c>
      <c r="M5772" s="2">
        <v>-0.11177881400441</v>
      </c>
    </row>
    <row r="5773" spans="1:13" x14ac:dyDescent="0.55000000000000004">
      <c r="A5773">
        <v>5768</v>
      </c>
      <c r="C5773">
        <f t="shared" si="276"/>
        <v>-2.5531227610901958E-2</v>
      </c>
      <c r="D5773">
        <f t="shared" si="277"/>
        <v>-6.0737275470201064E-4</v>
      </c>
      <c r="E5773" s="2">
        <f t="shared" si="278"/>
        <v>4.2825957930580014E-3</v>
      </c>
      <c r="K5773">
        <v>5768</v>
      </c>
      <c r="L5773" s="2">
        <v>5.9657924965804605E-4</v>
      </c>
      <c r="M5773" s="2">
        <v>3.9910317244472603E-2</v>
      </c>
    </row>
    <row r="5774" spans="1:13" x14ac:dyDescent="0.55000000000000004">
      <c r="A5774">
        <v>5769</v>
      </c>
      <c r="C5774">
        <f t="shared" si="276"/>
        <v>-0.1699131453419179</v>
      </c>
      <c r="D5774">
        <f t="shared" si="277"/>
        <v>-4.258486849474991E-4</v>
      </c>
      <c r="E5774" s="2">
        <f t="shared" si="278"/>
        <v>0.1235640658114058</v>
      </c>
      <c r="K5774">
        <v>5769</v>
      </c>
      <c r="L5774" s="2">
        <v>4.0304951979495599E-4</v>
      </c>
      <c r="M5774" s="2">
        <v>0.181603661953844</v>
      </c>
    </row>
    <row r="5775" spans="1:13" x14ac:dyDescent="0.55000000000000004">
      <c r="A5775">
        <v>5770</v>
      </c>
      <c r="C5775">
        <f t="shared" si="276"/>
        <v>-0.2716504450770455</v>
      </c>
      <c r="D5775">
        <f t="shared" si="277"/>
        <v>-1.3744557144923459E-4</v>
      </c>
      <c r="E5775" s="2">
        <f t="shared" si="278"/>
        <v>0.30191034444879422</v>
      </c>
      <c r="K5775">
        <v>5770</v>
      </c>
      <c r="L5775" s="2">
        <v>1.08573537361522E-4</v>
      </c>
      <c r="M5775" s="2">
        <v>0.27781324293954601</v>
      </c>
    </row>
    <row r="5776" spans="1:13" x14ac:dyDescent="0.55000000000000004">
      <c r="A5776">
        <v>5771</v>
      </c>
      <c r="C5776">
        <f t="shared" si="276"/>
        <v>-0.30520920903503818</v>
      </c>
      <c r="D5776">
        <f t="shared" si="277"/>
        <v>1.8545348335102224E-4</v>
      </c>
      <c r="E5776" s="2">
        <f t="shared" si="278"/>
        <v>0.37167554017810894</v>
      </c>
      <c r="K5776">
        <v>5771</v>
      </c>
      <c r="L5776" s="2">
        <v>-2.1309536104542999E-4</v>
      </c>
      <c r="M5776" s="2">
        <v>0.30444277380280099</v>
      </c>
    </row>
    <row r="5777" spans="1:13" x14ac:dyDescent="0.55000000000000004">
      <c r="A5777">
        <v>5772</v>
      </c>
      <c r="C5777">
        <f t="shared" si="276"/>
        <v>-0.26216689482694616</v>
      </c>
      <c r="D5777">
        <f t="shared" si="277"/>
        <v>4.6180762288861103E-4</v>
      </c>
      <c r="E5777" s="2">
        <f t="shared" si="278"/>
        <v>0.2672782652937376</v>
      </c>
      <c r="K5777">
        <v>5772</v>
      </c>
      <c r="L5777" s="2">
        <v>-4.8139320433090901E-4</v>
      </c>
      <c r="M5777" s="2">
        <v>0.25482272334128903</v>
      </c>
    </row>
    <row r="5778" spans="1:13" x14ac:dyDescent="0.55000000000000004">
      <c r="A5778">
        <v>5773</v>
      </c>
      <c r="C5778">
        <f t="shared" si="276"/>
        <v>-0.15332621605697333</v>
      </c>
      <c r="D5778">
        <f t="shared" si="277"/>
        <v>6.2225778321350011E-4</v>
      </c>
      <c r="E5778" s="2">
        <f t="shared" si="278"/>
        <v>8.6852190545762556E-2</v>
      </c>
      <c r="K5778">
        <v>5773</v>
      </c>
      <c r="L5778" s="2">
        <v>-6.2912313324508E-4</v>
      </c>
      <c r="M5778" s="2">
        <v>0.14138074101354201</v>
      </c>
    </row>
    <row r="5779" spans="1:13" x14ac:dyDescent="0.55000000000000004">
      <c r="A5779">
        <v>5774</v>
      </c>
      <c r="C5779">
        <f t="shared" si="276"/>
        <v>-6.0038889169047012E-3</v>
      </c>
      <c r="D5779">
        <f t="shared" si="277"/>
        <v>6.2653435610517756E-4</v>
      </c>
      <c r="E5779" s="2">
        <f t="shared" si="278"/>
        <v>2.1521947619780421E-6</v>
      </c>
      <c r="K5779">
        <v>5774</v>
      </c>
      <c r="L5779" s="2">
        <v>-6.1928527064144504E-4</v>
      </c>
      <c r="M5779" s="2">
        <v>-7.4709249634891204E-3</v>
      </c>
    </row>
    <row r="5780" spans="1:13" x14ac:dyDescent="0.55000000000000004">
      <c r="A5780">
        <v>5775</v>
      </c>
      <c r="C5780">
        <f t="shared" si="276"/>
        <v>0.14282528778936981</v>
      </c>
      <c r="D5780">
        <f t="shared" si="277"/>
        <v>4.7356401191083662E-4</v>
      </c>
      <c r="E5780" s="2">
        <f t="shared" si="278"/>
        <v>8.8373459685158209E-2</v>
      </c>
      <c r="K5780">
        <v>5775</v>
      </c>
      <c r="L5780" s="2">
        <v>-4.5434357023875201E-4</v>
      </c>
      <c r="M5780" s="2">
        <v>-0.15445145143715999</v>
      </c>
    </row>
    <row r="5781" spans="1:13" x14ac:dyDescent="0.55000000000000004">
      <c r="A5781">
        <v>5776</v>
      </c>
      <c r="C5781">
        <f t="shared" si="276"/>
        <v>0.25580832777871138</v>
      </c>
      <c r="D5781">
        <f t="shared" si="277"/>
        <v>2.0173908266423593E-4</v>
      </c>
      <c r="E5781" s="2">
        <f t="shared" si="278"/>
        <v>0.26890134309336311</v>
      </c>
      <c r="K5781">
        <v>5776</v>
      </c>
      <c r="L5781" s="2">
        <v>-1.7560870412687901E-4</v>
      </c>
      <c r="M5781" s="2">
        <v>-0.26274865375115197</v>
      </c>
    </row>
    <row r="5782" spans="1:13" x14ac:dyDescent="0.55000000000000004">
      <c r="A5782">
        <v>5777</v>
      </c>
      <c r="C5782">
        <f t="shared" si="276"/>
        <v>0.30458886950700331</v>
      </c>
      <c r="D5782">
        <f t="shared" si="277"/>
        <v>-1.2071810399940297E-4</v>
      </c>
      <c r="E5782" s="2">
        <f t="shared" si="278"/>
        <v>0.37188981791326858</v>
      </c>
      <c r="K5782">
        <v>5777</v>
      </c>
      <c r="L5782" s="2">
        <v>1.4710845133087999E-4</v>
      </c>
      <c r="M5782" s="2">
        <v>-0.30523882575885503</v>
      </c>
    </row>
    <row r="5783" spans="1:13" x14ac:dyDescent="0.55000000000000004">
      <c r="A5783">
        <v>5778</v>
      </c>
      <c r="C5783">
        <f t="shared" si="276"/>
        <v>0.27692402521542459</v>
      </c>
      <c r="D5783">
        <f t="shared" si="277"/>
        <v>-4.1287759110384472E-4</v>
      </c>
      <c r="E5783" s="2">
        <f t="shared" si="278"/>
        <v>0.3005276974378282</v>
      </c>
      <c r="K5783">
        <v>5778</v>
      </c>
      <c r="L5783" s="2">
        <v>4.3298138255824298E-4</v>
      </c>
      <c r="M5783" s="2">
        <v>-0.27128004029105102</v>
      </c>
    </row>
    <row r="5784" spans="1:13" x14ac:dyDescent="0.55000000000000004">
      <c r="A5784">
        <v>5779</v>
      </c>
      <c r="C5784">
        <f t="shared" si="276"/>
        <v>0.179757087690085</v>
      </c>
      <c r="D5784">
        <f t="shared" si="277"/>
        <v>-6.0141350561032593E-4</v>
      </c>
      <c r="E5784" s="2">
        <f t="shared" si="278"/>
        <v>0.12189495042925817</v>
      </c>
      <c r="K5784">
        <v>5779</v>
      </c>
      <c r="L5784" s="2">
        <v>6.1041144050240099E-4</v>
      </c>
      <c r="M5784" s="2">
        <v>-0.16937748583316001</v>
      </c>
    </row>
    <row r="5785" spans="1:13" x14ac:dyDescent="0.55000000000000004">
      <c r="A5785">
        <v>5780</v>
      </c>
      <c r="C5785">
        <f t="shared" si="276"/>
        <v>3.7474910133308399E-2</v>
      </c>
      <c r="D5785">
        <f t="shared" si="277"/>
        <v>-6.3900730699948131E-4</v>
      </c>
      <c r="E5785" s="2">
        <f t="shared" si="278"/>
        <v>3.9097757252116302E-3</v>
      </c>
      <c r="K5785">
        <v>5780</v>
      </c>
      <c r="L5785" s="2">
        <v>6.3496016645507201E-4</v>
      </c>
      <c r="M5785" s="2">
        <v>-2.50532893067173E-2</v>
      </c>
    </row>
    <row r="5786" spans="1:13" x14ac:dyDescent="0.55000000000000004">
      <c r="A5786">
        <v>5781</v>
      </c>
      <c r="C5786">
        <f t="shared" si="276"/>
        <v>-0.11421267995849779</v>
      </c>
      <c r="D5786">
        <f t="shared" si="277"/>
        <v>-5.1622374353709258E-4</v>
      </c>
      <c r="E5786" s="2">
        <f t="shared" si="278"/>
        <v>5.7484061074204215E-2</v>
      </c>
      <c r="K5786">
        <v>5781</v>
      </c>
      <c r="L5786" s="2">
        <v>5.0047917971216699E-4</v>
      </c>
      <c r="M5786" s="2">
        <v>0.12554565894591699</v>
      </c>
    </row>
    <row r="5787" spans="1:13" x14ac:dyDescent="0.55000000000000004">
      <c r="A5787">
        <v>5782</v>
      </c>
      <c r="C5787">
        <f t="shared" si="276"/>
        <v>-0.2372352947929999</v>
      </c>
      <c r="D5787">
        <f t="shared" si="277"/>
        <v>-2.6387890158005041E-4</v>
      </c>
      <c r="E5787" s="2">
        <f t="shared" si="278"/>
        <v>0.23226251328494407</v>
      </c>
      <c r="K5787">
        <v>5782</v>
      </c>
      <c r="L5787" s="2">
        <v>2.4065007766292399E-4</v>
      </c>
      <c r="M5787" s="2">
        <v>0.24470091808682101</v>
      </c>
    </row>
    <row r="5788" spans="1:13" x14ac:dyDescent="0.55000000000000004">
      <c r="A5788">
        <v>5783</v>
      </c>
      <c r="C5788">
        <f t="shared" si="276"/>
        <v>-0.3007168511577098</v>
      </c>
      <c r="D5788">
        <f t="shared" si="277"/>
        <v>5.4693982547662575E-5</v>
      </c>
      <c r="E5788" s="2">
        <f t="shared" si="278"/>
        <v>0.36395419740683821</v>
      </c>
      <c r="K5788">
        <v>5783</v>
      </c>
      <c r="L5788" s="2">
        <v>-7.9451329221696802E-5</v>
      </c>
      <c r="M5788" s="2">
        <v>0.30256931427859302</v>
      </c>
    </row>
    <row r="5789" spans="1:13" x14ac:dyDescent="0.55000000000000004">
      <c r="A5789">
        <v>5784</v>
      </c>
      <c r="C5789">
        <f t="shared" si="276"/>
        <v>-0.28872481649157083</v>
      </c>
      <c r="D5789">
        <f t="shared" si="277"/>
        <v>3.5953982990579884E-4</v>
      </c>
      <c r="E5789" s="2">
        <f t="shared" si="278"/>
        <v>0.32876710736612114</v>
      </c>
      <c r="K5789">
        <v>5784</v>
      </c>
      <c r="L5789" s="2">
        <v>-3.7965365782248001E-4</v>
      </c>
      <c r="M5789" s="2">
        <v>0.284657348705535</v>
      </c>
    </row>
    <row r="5790" spans="1:13" x14ac:dyDescent="0.55000000000000004">
      <c r="A5790">
        <v>5785</v>
      </c>
      <c r="C5790">
        <f t="shared" si="276"/>
        <v>-0.20426893872307461</v>
      </c>
      <c r="D5790">
        <f t="shared" si="277"/>
        <v>5.7414875846523508E-4</v>
      </c>
      <c r="E5790" s="2">
        <f t="shared" si="278"/>
        <v>0.15977617672015287</v>
      </c>
      <c r="K5790">
        <v>5785</v>
      </c>
      <c r="L5790" s="2">
        <v>-5.8476937262131798E-4</v>
      </c>
      <c r="M5790" s="2">
        <v>0.195451184263188</v>
      </c>
    </row>
    <row r="5791" spans="1:13" x14ac:dyDescent="0.55000000000000004">
      <c r="A5791">
        <v>5786</v>
      </c>
      <c r="C5791">
        <f t="shared" si="276"/>
        <v>-6.8545862982685987E-2</v>
      </c>
      <c r="D5791">
        <f t="shared" si="277"/>
        <v>6.4465845074549225E-4</v>
      </c>
      <c r="E5791" s="2">
        <f t="shared" si="278"/>
        <v>1.5835434092225455E-2</v>
      </c>
      <c r="K5791">
        <v>5786</v>
      </c>
      <c r="L5791" s="2">
        <v>-6.4342597040132504E-4</v>
      </c>
      <c r="M5791" s="2">
        <v>5.7293058231004702E-2</v>
      </c>
    </row>
    <row r="5792" spans="1:13" x14ac:dyDescent="0.55000000000000004">
      <c r="A5792">
        <v>5787</v>
      </c>
      <c r="C5792">
        <f t="shared" si="276"/>
        <v>8.4380779534204461E-2</v>
      </c>
      <c r="D5792">
        <f t="shared" si="277"/>
        <v>5.5337246021061549E-4</v>
      </c>
      <c r="E5792" s="2">
        <f t="shared" si="278"/>
        <v>3.2254453531498861E-2</v>
      </c>
      <c r="K5792">
        <v>5787</v>
      </c>
      <c r="L5792" s="2">
        <v>-5.4093254236938404E-4</v>
      </c>
      <c r="M5792" s="2">
        <v>-9.5214469655463305E-2</v>
      </c>
    </row>
    <row r="5793" spans="1:13" x14ac:dyDescent="0.55000000000000004">
      <c r="A5793">
        <v>5788</v>
      </c>
      <c r="C5793">
        <f t="shared" si="276"/>
        <v>0.21612962499371982</v>
      </c>
      <c r="D5793">
        <f t="shared" si="277"/>
        <v>3.2320164632884928E-4</v>
      </c>
      <c r="E5793" s="2">
        <f t="shared" si="278"/>
        <v>0.19360401981048858</v>
      </c>
      <c r="K5793">
        <v>5788</v>
      </c>
      <c r="L5793" s="2">
        <v>-3.0295920339916101E-4</v>
      </c>
      <c r="M5793" s="2">
        <v>-0.22387494294903301</v>
      </c>
    </row>
    <row r="5794" spans="1:13" x14ac:dyDescent="0.55000000000000004">
      <c r="A5794">
        <v>5789</v>
      </c>
      <c r="C5794">
        <f t="shared" si="276"/>
        <v>0.29363449023084093</v>
      </c>
      <c r="D5794">
        <f t="shared" si="277"/>
        <v>1.1914031768708886E-5</v>
      </c>
      <c r="E5794" s="2">
        <f t="shared" si="278"/>
        <v>0.34821687487576192</v>
      </c>
      <c r="K5794">
        <v>5789</v>
      </c>
      <c r="L5794" s="2">
        <v>1.0892147484833199E-5</v>
      </c>
      <c r="M5794" s="2">
        <v>-0.29646454796170002</v>
      </c>
    </row>
    <row r="5795" spans="1:13" x14ac:dyDescent="0.55000000000000004">
      <c r="A5795">
        <v>5790</v>
      </c>
      <c r="C5795">
        <f t="shared" si="276"/>
        <v>0.29744328774499257</v>
      </c>
      <c r="D5795">
        <f t="shared" si="277"/>
        <v>-3.0236375362922233E-4</v>
      </c>
      <c r="E5795" s="2">
        <f t="shared" si="278"/>
        <v>0.35075539031431641</v>
      </c>
      <c r="K5795">
        <v>5790</v>
      </c>
      <c r="L5795" s="2">
        <v>3.22015492461274E-4</v>
      </c>
      <c r="M5795" s="2">
        <v>-0.29480276780482401</v>
      </c>
    </row>
    <row r="5796" spans="1:13" x14ac:dyDescent="0.55000000000000004">
      <c r="A5796">
        <v>5791</v>
      </c>
      <c r="C5796">
        <f t="shared" si="276"/>
        <v>0.22660008964341843</v>
      </c>
      <c r="D5796">
        <f t="shared" si="277"/>
        <v>-5.4075461019784251E-4</v>
      </c>
      <c r="E5796" s="2">
        <f t="shared" si="278"/>
        <v>0.1988320674374752</v>
      </c>
      <c r="K5796">
        <v>5791</v>
      </c>
      <c r="L5796" s="2">
        <v>5.5248805971170104E-4</v>
      </c>
      <c r="M5796" s="2">
        <v>-0.21930580562763</v>
      </c>
    </row>
    <row r="5797" spans="1:13" x14ac:dyDescent="0.55000000000000004">
      <c r="A5797">
        <v>5792</v>
      </c>
      <c r="C5797">
        <f t="shared" si="276"/>
        <v>9.8885045392259258E-2</v>
      </c>
      <c r="D5797">
        <f t="shared" si="277"/>
        <v>-6.4342745780960361E-4</v>
      </c>
      <c r="E5797" s="2">
        <f t="shared" si="278"/>
        <v>3.5256592502867064E-2</v>
      </c>
      <c r="K5797">
        <v>5792</v>
      </c>
      <c r="L5797" s="2">
        <v>6.4458656502023898E-4</v>
      </c>
      <c r="M5797" s="2">
        <v>-8.8882343956549301E-2</v>
      </c>
    </row>
    <row r="5798" spans="1:13" x14ac:dyDescent="0.55000000000000004">
      <c r="A5798">
        <v>5793</v>
      </c>
      <c r="C5798">
        <f t="shared" si="276"/>
        <v>-5.3648060920980123E-2</v>
      </c>
      <c r="D5798">
        <f t="shared" si="277"/>
        <v>-5.8461357588586655E-4</v>
      </c>
      <c r="E5798" s="2">
        <f t="shared" si="278"/>
        <v>1.379457603917485E-2</v>
      </c>
      <c r="K5798">
        <v>5793</v>
      </c>
      <c r="L5798" s="2">
        <v>5.7524436639471495E-4</v>
      </c>
      <c r="M5798" s="2">
        <v>6.3802252144481097E-2</v>
      </c>
    </row>
    <row r="5799" spans="1:13" x14ac:dyDescent="0.55000000000000004">
      <c r="A5799">
        <v>5794</v>
      </c>
      <c r="C5799">
        <f t="shared" si="276"/>
        <v>-0.19271663475445416</v>
      </c>
      <c r="D5799">
        <f t="shared" si="277"/>
        <v>-3.7907400909122129E-4</v>
      </c>
      <c r="E5799" s="2">
        <f t="shared" si="278"/>
        <v>0.15462496722818139</v>
      </c>
      <c r="K5799">
        <v>5794</v>
      </c>
      <c r="L5799" s="2">
        <v>3.6182864764866199E-4</v>
      </c>
      <c r="M5799" s="2">
        <v>0.20050717839548901</v>
      </c>
    </row>
    <row r="5800" spans="1:13" x14ac:dyDescent="0.55000000000000004">
      <c r="A5800">
        <v>5795</v>
      </c>
      <c r="C5800">
        <f t="shared" si="276"/>
        <v>-0.28341739540891248</v>
      </c>
      <c r="D5800">
        <f t="shared" si="277"/>
        <v>-7.8394856260809945E-5</v>
      </c>
      <c r="E5800" s="2">
        <f t="shared" si="278"/>
        <v>0.32536897515471602</v>
      </c>
      <c r="K5800">
        <v>5795</v>
      </c>
      <c r="L5800" s="2">
        <v>5.7790699477030998E-5</v>
      </c>
      <c r="M5800" s="2">
        <v>0.28699383796111499</v>
      </c>
    </row>
    <row r="5801" spans="1:13" x14ac:dyDescent="0.55000000000000004">
      <c r="A5801">
        <v>5796</v>
      </c>
      <c r="C5801">
        <f t="shared" si="276"/>
        <v>-0.30298636378098198</v>
      </c>
      <c r="D5801">
        <f t="shared" si="277"/>
        <v>2.4195975304990521E-4</v>
      </c>
      <c r="E5801" s="2">
        <f t="shared" si="278"/>
        <v>0.36552601397144369</v>
      </c>
      <c r="K5801">
        <v>5796</v>
      </c>
      <c r="L5801" s="2">
        <v>-2.6072128788609398E-4</v>
      </c>
      <c r="M5801" s="2">
        <v>0.301601110428866</v>
      </c>
    </row>
    <row r="5802" spans="1:13" x14ac:dyDescent="0.55000000000000004">
      <c r="A5802">
        <v>5797</v>
      </c>
      <c r="C5802">
        <f t="shared" si="276"/>
        <v>-0.24651214129149909</v>
      </c>
      <c r="D5802">
        <f t="shared" si="277"/>
        <v>5.0158756446134014E-4</v>
      </c>
      <c r="E5802" s="2">
        <f t="shared" si="278"/>
        <v>0.2373469394144522</v>
      </c>
      <c r="K5802">
        <v>5797</v>
      </c>
      <c r="L5802" s="2">
        <v>-5.1393401130070101E-4</v>
      </c>
      <c r="M5802" s="2">
        <v>0.24067051379225099</v>
      </c>
    </row>
    <row r="5803" spans="1:13" x14ac:dyDescent="0.55000000000000004">
      <c r="A5803">
        <v>5798</v>
      </c>
      <c r="C5803">
        <f t="shared" si="276"/>
        <v>-0.12816856740150986</v>
      </c>
      <c r="D5803">
        <f t="shared" si="277"/>
        <v>6.3532746981995896E-4</v>
      </c>
      <c r="E5803" s="2">
        <f t="shared" si="278"/>
        <v>6.132114255345069E-2</v>
      </c>
      <c r="K5803">
        <v>5798</v>
      </c>
      <c r="L5803" s="2">
        <v>-6.3842877336990405E-4</v>
      </c>
      <c r="M5803" s="2">
        <v>0.119462493964892</v>
      </c>
    </row>
    <row r="5804" spans="1:13" x14ac:dyDescent="0.55000000000000004">
      <c r="A5804">
        <v>5799</v>
      </c>
      <c r="C5804">
        <f t="shared" si="276"/>
        <v>2.2342615327212677E-2</v>
      </c>
      <c r="D5804">
        <f t="shared" si="277"/>
        <v>6.0961357189428015E-4</v>
      </c>
      <c r="E5804" s="2">
        <f t="shared" si="278"/>
        <v>2.9168925689191209E-3</v>
      </c>
      <c r="K5804">
        <v>5799</v>
      </c>
      <c r="L5804" s="2">
        <v>-6.0302508862403799E-4</v>
      </c>
      <c r="M5804" s="2">
        <v>-3.1665648567483301E-2</v>
      </c>
    </row>
    <row r="5805" spans="1:13" x14ac:dyDescent="0.55000000000000004">
      <c r="A5805">
        <v>5800</v>
      </c>
      <c r="C5805">
        <f t="shared" si="276"/>
        <v>0.16724627255376909</v>
      </c>
      <c r="D5805">
        <f t="shared" si="277"/>
        <v>4.3089951705768621E-4</v>
      </c>
      <c r="E5805" s="2">
        <f t="shared" si="278"/>
        <v>0.11703870850869558</v>
      </c>
      <c r="K5805">
        <v>5800</v>
      </c>
      <c r="L5805" s="2">
        <v>-4.1659002953622101E-4</v>
      </c>
      <c r="M5805" s="2">
        <v>-0.17486293297670999</v>
      </c>
    </row>
    <row r="5806" spans="1:13" x14ac:dyDescent="0.55000000000000004">
      <c r="A5806">
        <v>5801</v>
      </c>
      <c r="C5806">
        <f t="shared" si="276"/>
        <v>0.27017464064104435</v>
      </c>
      <c r="D5806">
        <f t="shared" si="277"/>
        <v>1.4403876608077594E-4</v>
      </c>
      <c r="E5806" s="2">
        <f t="shared" si="278"/>
        <v>0.29641420767089494</v>
      </c>
      <c r="K5806">
        <v>5801</v>
      </c>
      <c r="L5806" s="2">
        <v>-1.25817413214136E-4</v>
      </c>
      <c r="M5806" s="2">
        <v>-0.274264711051038</v>
      </c>
    </row>
    <row r="5807" spans="1:13" x14ac:dyDescent="0.55000000000000004">
      <c r="A5807">
        <v>5802</v>
      </c>
      <c r="C5807">
        <f t="shared" si="276"/>
        <v>0.30529486875708511</v>
      </c>
      <c r="D5807">
        <f t="shared" si="277"/>
        <v>-1.7897267907709973E-4</v>
      </c>
      <c r="E5807" s="2">
        <f t="shared" si="278"/>
        <v>0.3724295456258479</v>
      </c>
      <c r="K5807">
        <v>5802</v>
      </c>
      <c r="L5807" s="2">
        <v>1.9646695476199501E-4</v>
      </c>
      <c r="M5807" s="2">
        <v>-0.30497519082788899</v>
      </c>
    </row>
    <row r="5808" spans="1:13" x14ac:dyDescent="0.55000000000000004">
      <c r="A5808">
        <v>5803</v>
      </c>
      <c r="C5808">
        <f t="shared" si="276"/>
        <v>0.26379251992241243</v>
      </c>
      <c r="D5808">
        <f t="shared" si="277"/>
        <v>-4.5706575424052517E-4</v>
      </c>
      <c r="E5808" s="2">
        <f t="shared" si="278"/>
        <v>0.27362865318499219</v>
      </c>
      <c r="K5808">
        <v>5803</v>
      </c>
      <c r="L5808" s="2">
        <v>4.6954495512548198E-4</v>
      </c>
      <c r="M5808" s="2">
        <v>-0.25930274213316401</v>
      </c>
    </row>
    <row r="5809" spans="1:13" x14ac:dyDescent="0.55000000000000004">
      <c r="A5809">
        <v>5804</v>
      </c>
      <c r="C5809">
        <f t="shared" si="276"/>
        <v>0.1560838088923551</v>
      </c>
      <c r="D5809">
        <f t="shared" si="277"/>
        <v>-6.2044495927125981E-4</v>
      </c>
      <c r="E5809" s="2">
        <f t="shared" si="278"/>
        <v>9.2884827243240667E-2</v>
      </c>
      <c r="K5809">
        <v>5804</v>
      </c>
      <c r="L5809" s="2">
        <v>6.2502250863236196E-4</v>
      </c>
      <c r="M5809" s="2">
        <v>-0.14868631307376001</v>
      </c>
    </row>
    <row r="5810" spans="1:13" x14ac:dyDescent="0.55000000000000004">
      <c r="A5810">
        <v>5805</v>
      </c>
      <c r="C5810">
        <f t="shared" si="276"/>
        <v>9.2013518159661922E-3</v>
      </c>
      <c r="D5810">
        <f t="shared" si="277"/>
        <v>-6.2810555746698837E-4</v>
      </c>
      <c r="E5810" s="2">
        <f t="shared" si="278"/>
        <v>1.0063753967736266E-4</v>
      </c>
      <c r="K5810">
        <v>5805</v>
      </c>
      <c r="L5810" s="2">
        <v>6.2395929749411896E-4</v>
      </c>
      <c r="M5810" s="2">
        <v>-8.3047452211216697E-4</v>
      </c>
    </row>
    <row r="5811" spans="1:13" x14ac:dyDescent="0.55000000000000004">
      <c r="A5811">
        <v>5806</v>
      </c>
      <c r="C5811">
        <f t="shared" si="276"/>
        <v>-0.13999045061712273</v>
      </c>
      <c r="D5811">
        <f t="shared" si="277"/>
        <v>-4.7812490015318091E-4</v>
      </c>
      <c r="E5811" s="2">
        <f t="shared" si="278"/>
        <v>8.2497518261734307E-2</v>
      </c>
      <c r="K5811">
        <v>5806</v>
      </c>
      <c r="L5811" s="2">
        <v>4.6662160953600898E-4</v>
      </c>
      <c r="M5811" s="2">
        <v>0.14723336152548899</v>
      </c>
    </row>
    <row r="5812" spans="1:13" x14ac:dyDescent="0.55000000000000004">
      <c r="A5812">
        <v>5807</v>
      </c>
      <c r="C5812">
        <f t="shared" si="276"/>
        <v>-0.25404760070988625</v>
      </c>
      <c r="D5812">
        <f t="shared" si="277"/>
        <v>-2.0814497097418165E-4</v>
      </c>
      <c r="E5812" s="2">
        <f t="shared" si="278"/>
        <v>0.26262477270057322</v>
      </c>
      <c r="K5812">
        <v>5807</v>
      </c>
      <c r="L5812" s="2">
        <v>1.9241564475929501E-4</v>
      </c>
      <c r="M5812" s="2">
        <v>0.25842168880956701</v>
      </c>
    </row>
    <row r="5813" spans="1:13" x14ac:dyDescent="0.55000000000000004">
      <c r="A5813">
        <v>5808</v>
      </c>
      <c r="C5813">
        <f t="shared" si="276"/>
        <v>-0.30434415792301006</v>
      </c>
      <c r="D5813">
        <f t="shared" si="277"/>
        <v>1.1407495857146051E-4</v>
      </c>
      <c r="E5813" s="2">
        <f t="shared" si="278"/>
        <v>0.37116223946348248</v>
      </c>
      <c r="K5813">
        <v>5808</v>
      </c>
      <c r="L5813" s="2">
        <v>-1.2998201190738399E-4</v>
      </c>
      <c r="M5813" s="2">
        <v>0.30488670099951898</v>
      </c>
    </row>
    <row r="5814" spans="1:13" x14ac:dyDescent="0.55000000000000004">
      <c r="A5814">
        <v>5809</v>
      </c>
      <c r="C5814">
        <f t="shared" si="276"/>
        <v>-0.27825674656513827</v>
      </c>
      <c r="D5814">
        <f t="shared" si="277"/>
        <v>4.0766447801773457E-4</v>
      </c>
      <c r="E5814" s="2">
        <f t="shared" si="278"/>
        <v>0.30608301103747915</v>
      </c>
      <c r="K5814">
        <v>5809</v>
      </c>
      <c r="L5814" s="2">
        <v>-4.1982486734199798E-4</v>
      </c>
      <c r="M5814" s="2">
        <v>0.27499094754436199</v>
      </c>
    </row>
    <row r="5815" spans="1:13" x14ac:dyDescent="0.55000000000000004">
      <c r="A5815">
        <v>5810</v>
      </c>
      <c r="C5815">
        <f t="shared" si="276"/>
        <v>-0.18233275700662788</v>
      </c>
      <c r="D5815">
        <f t="shared" si="277"/>
        <v>5.9893880637619491E-4</v>
      </c>
      <c r="E5815" s="2">
        <f t="shared" si="278"/>
        <v>0.12856151761344403</v>
      </c>
      <c r="K5815">
        <v>5810</v>
      </c>
      <c r="L5815" s="2">
        <v>-6.0451998034641101E-4</v>
      </c>
      <c r="M5815" s="2">
        <v>0.17622200535672999</v>
      </c>
    </row>
    <row r="5816" spans="1:13" x14ac:dyDescent="0.55000000000000004">
      <c r="A5816">
        <v>5811</v>
      </c>
      <c r="C5816">
        <f t="shared" si="276"/>
        <v>-4.064708870902968E-2</v>
      </c>
      <c r="D5816">
        <f t="shared" si="277"/>
        <v>6.3989211896257523E-4</v>
      </c>
      <c r="E5816" s="2">
        <f t="shared" si="278"/>
        <v>5.4707113778489237E-3</v>
      </c>
      <c r="K5816">
        <v>5811</v>
      </c>
      <c r="L5816" s="2">
        <v>-6.37809314103369E-4</v>
      </c>
      <c r="M5816" s="2">
        <v>3.3317168725551002E-2</v>
      </c>
    </row>
    <row r="5817" spans="1:13" x14ac:dyDescent="0.55000000000000004">
      <c r="A5817">
        <v>5812</v>
      </c>
      <c r="C5817">
        <f t="shared" si="276"/>
        <v>0.1112401420818851</v>
      </c>
      <c r="D5817">
        <f t="shared" si="277"/>
        <v>5.2024599754503119E-4</v>
      </c>
      <c r="E5817" s="2">
        <f t="shared" si="278"/>
        <v>5.2519943811262307E-2</v>
      </c>
      <c r="K5817">
        <v>5812</v>
      </c>
      <c r="L5817" s="2">
        <v>-5.1135534846140796E-4</v>
      </c>
      <c r="M5817" s="2">
        <v>-0.117932159497652</v>
      </c>
    </row>
    <row r="5818" spans="1:13" x14ac:dyDescent="0.55000000000000004">
      <c r="A5818">
        <v>5813</v>
      </c>
      <c r="C5818">
        <f t="shared" si="276"/>
        <v>0.23520844196639853</v>
      </c>
      <c r="D5818">
        <f t="shared" si="277"/>
        <v>2.7002909665922861E-4</v>
      </c>
      <c r="E5818" s="2">
        <f t="shared" si="278"/>
        <v>0.22548545588882776</v>
      </c>
      <c r="K5818">
        <v>5813</v>
      </c>
      <c r="L5818" s="2">
        <v>-2.5682926357900799E-4</v>
      </c>
      <c r="M5818" s="2">
        <v>-0.239644646776665</v>
      </c>
    </row>
    <row r="5819" spans="1:13" x14ac:dyDescent="0.55000000000000004">
      <c r="A5819">
        <v>5814</v>
      </c>
      <c r="C5819">
        <f t="shared" si="276"/>
        <v>0.30014438071792893</v>
      </c>
      <c r="D5819">
        <f t="shared" si="277"/>
        <v>-4.7959415726292115E-5</v>
      </c>
      <c r="E5819" s="2">
        <f t="shared" si="278"/>
        <v>0.36177942504814203</v>
      </c>
      <c r="K5819">
        <v>5814</v>
      </c>
      <c r="L5819" s="2">
        <v>6.2021303619835905E-5</v>
      </c>
      <c r="M5819" s="2">
        <v>-0.301336645623004</v>
      </c>
    </row>
    <row r="5820" spans="1:13" x14ac:dyDescent="0.55000000000000004">
      <c r="A5820">
        <v>5815</v>
      </c>
      <c r="C5820">
        <f t="shared" si="276"/>
        <v>0.28975040645223188</v>
      </c>
      <c r="D5820">
        <f t="shared" si="277"/>
        <v>-3.5391112566094036E-4</v>
      </c>
      <c r="E5820" s="2">
        <f t="shared" si="278"/>
        <v>0.33328385564963919</v>
      </c>
      <c r="K5820">
        <v>5815</v>
      </c>
      <c r="L5820" s="2">
        <v>3.6533825057485702E-4</v>
      </c>
      <c r="M5820" s="2">
        <v>-0.28755701221622698</v>
      </c>
    </row>
    <row r="5821" spans="1:13" x14ac:dyDescent="0.55000000000000004">
      <c r="A5821">
        <v>5816</v>
      </c>
      <c r="C5821">
        <f t="shared" si="276"/>
        <v>0.20663518762181865</v>
      </c>
      <c r="D5821">
        <f t="shared" si="277"/>
        <v>-5.71038602918684E-4</v>
      </c>
      <c r="E5821" s="2">
        <f t="shared" si="278"/>
        <v>0.16678413090460908</v>
      </c>
      <c r="K5821">
        <v>5816</v>
      </c>
      <c r="L5821" s="2">
        <v>5.7715396627943901E-4</v>
      </c>
      <c r="M5821" s="2">
        <v>-0.20175694122570101</v>
      </c>
    </row>
    <row r="5822" spans="1:13" x14ac:dyDescent="0.55000000000000004">
      <c r="A5822">
        <v>5817</v>
      </c>
      <c r="C5822">
        <f t="shared" si="276"/>
        <v>7.1658892222497592E-2</v>
      </c>
      <c r="D5822">
        <f t="shared" si="277"/>
        <v>-6.4484742738255571E-4</v>
      </c>
      <c r="E5822" s="2">
        <f t="shared" si="278"/>
        <v>1.8792156005370226E-2</v>
      </c>
      <c r="K5822">
        <v>5817</v>
      </c>
      <c r="L5822" s="2">
        <v>6.4441789072606495E-4</v>
      </c>
      <c r="M5822" s="2">
        <v>-6.5425592696001594E-2</v>
      </c>
    </row>
    <row r="5823" spans="1:13" x14ac:dyDescent="0.55000000000000004">
      <c r="A5823">
        <v>5818</v>
      </c>
      <c r="C5823">
        <f t="shared" si="276"/>
        <v>-8.1302274675068023E-2</v>
      </c>
      <c r="D5823">
        <f t="shared" si="277"/>
        <v>-5.5681313987870191E-4</v>
      </c>
      <c r="E5823" s="2">
        <f t="shared" si="278"/>
        <v>2.8424029923699051E-2</v>
      </c>
      <c r="K5823">
        <v>5818</v>
      </c>
      <c r="L5823" s="2">
        <v>5.5028335676198502E-4</v>
      </c>
      <c r="M5823" s="2">
        <v>8.7292001395322505E-2</v>
      </c>
    </row>
    <row r="5824" spans="1:13" x14ac:dyDescent="0.55000000000000004">
      <c r="A5824">
        <v>5819</v>
      </c>
      <c r="C5824">
        <f t="shared" si="276"/>
        <v>-0.21385828434516796</v>
      </c>
      <c r="D5824">
        <f t="shared" si="277"/>
        <v>-3.2903049095504204E-4</v>
      </c>
      <c r="E5824" s="2">
        <f t="shared" si="278"/>
        <v>0.18662836889521717</v>
      </c>
      <c r="K5824">
        <v>5819</v>
      </c>
      <c r="L5824" s="2">
        <v>3.1832694238675502E-4</v>
      </c>
      <c r="M5824" s="2">
        <v>0.21814677221692499</v>
      </c>
    </row>
    <row r="5825" spans="1:13" x14ac:dyDescent="0.55000000000000004">
      <c r="A5825">
        <v>5820</v>
      </c>
      <c r="C5825">
        <f t="shared" si="276"/>
        <v>-0.2927403724195981</v>
      </c>
      <c r="D5825">
        <f t="shared" si="277"/>
        <v>-1.8668124214129882E-5</v>
      </c>
      <c r="E5825" s="2">
        <f t="shared" si="278"/>
        <v>0.34469310657975094</v>
      </c>
      <c r="K5825">
        <v>5820</v>
      </c>
      <c r="L5825" s="2">
        <v>6.6435705337791398E-6</v>
      </c>
      <c r="M5825" s="2">
        <v>0.294365330652473</v>
      </c>
    </row>
    <row r="5826" spans="1:13" x14ac:dyDescent="0.55000000000000004">
      <c r="A5826">
        <v>5821</v>
      </c>
      <c r="C5826">
        <f t="shared" si="276"/>
        <v>-0.29815079749512713</v>
      </c>
      <c r="D5826">
        <f t="shared" si="277"/>
        <v>2.9637954820335526E-4</v>
      </c>
      <c r="E5826" s="2">
        <f t="shared" si="278"/>
        <v>0.35403578554159254</v>
      </c>
      <c r="K5826">
        <v>5821</v>
      </c>
      <c r="L5826" s="2">
        <v>-3.0670372477310099E-4</v>
      </c>
      <c r="M5826" s="2">
        <v>0.29685826591617298</v>
      </c>
    </row>
    <row r="5827" spans="1:13" x14ac:dyDescent="0.55000000000000004">
      <c r="A5827">
        <v>5822</v>
      </c>
      <c r="C5827">
        <f t="shared" si="276"/>
        <v>-0.22873165692081357</v>
      </c>
      <c r="D5827">
        <f t="shared" si="277"/>
        <v>5.3704220121637749E-4</v>
      </c>
      <c r="E5827" s="2">
        <f t="shared" si="278"/>
        <v>0.20587351171664781</v>
      </c>
      <c r="K5827">
        <v>5822</v>
      </c>
      <c r="L5827" s="2">
        <v>-5.4323516955878204E-4</v>
      </c>
      <c r="M5827" s="2">
        <v>0.225001206906183</v>
      </c>
    </row>
    <row r="5828" spans="1:13" x14ac:dyDescent="0.55000000000000004">
      <c r="A5828">
        <v>5823</v>
      </c>
      <c r="C5828">
        <f t="shared" si="276"/>
        <v>-0.10190569174016209</v>
      </c>
      <c r="D5828">
        <f t="shared" si="277"/>
        <v>6.4291858167551594E-4</v>
      </c>
      <c r="E5828" s="2">
        <f t="shared" si="278"/>
        <v>3.9480454715824884E-2</v>
      </c>
      <c r="K5828">
        <v>5823</v>
      </c>
      <c r="L5828" s="2">
        <v>-6.4370999614213505E-4</v>
      </c>
      <c r="M5828" s="2">
        <v>9.6791199820387697E-2</v>
      </c>
    </row>
    <row r="5829" spans="1:13" x14ac:dyDescent="0.55000000000000004">
      <c r="A5829">
        <v>5824</v>
      </c>
      <c r="C5829">
        <f t="shared" si="276"/>
        <v>5.0496454065720064E-2</v>
      </c>
      <c r="D5829">
        <f t="shared" si="277"/>
        <v>5.8743594978255423E-4</v>
      </c>
      <c r="E5829" s="2">
        <f t="shared" si="278"/>
        <v>1.126935488576176E-2</v>
      </c>
      <c r="K5829">
        <v>5824</v>
      </c>
      <c r="L5829" s="2">
        <v>-5.8296366090478601E-4</v>
      </c>
      <c r="M5829" s="2">
        <v>-5.5660763709435297E-2</v>
      </c>
    </row>
    <row r="5830" spans="1:13" x14ac:dyDescent="0.55000000000000004">
      <c r="A5830">
        <v>5825</v>
      </c>
      <c r="C5830">
        <f t="shared" ref="C5830:C5893" si="279">$D$1*COS($B$2*(A5830-$L$2)+$B$1)</f>
        <v>0.19022505428190553</v>
      </c>
      <c r="D5830">
        <f t="shared" ref="D5830:D5893" si="280">$D$2*COS($B$2*(A5830-$L$3)+$B$3)</f>
        <v>3.8451927666153737E-4</v>
      </c>
      <c r="E5830" s="2">
        <f t="shared" ref="E5830:E5893" si="281">(M5830-C5830)^2</f>
        <v>0.1477612057962901</v>
      </c>
      <c r="K5830">
        <v>5825</v>
      </c>
      <c r="L5830" s="2">
        <v>-3.7621046034983299E-4</v>
      </c>
      <c r="M5830" s="2">
        <v>-0.19417214367391999</v>
      </c>
    </row>
    <row r="5831" spans="1:13" x14ac:dyDescent="0.55000000000000004">
      <c r="A5831">
        <v>5826</v>
      </c>
      <c r="C5831">
        <f t="shared" si="279"/>
        <v>0.28221117549933566</v>
      </c>
      <c r="D5831">
        <f t="shared" si="280"/>
        <v>8.5096370121738447E-5</v>
      </c>
      <c r="E5831" s="2">
        <f t="shared" si="281"/>
        <v>0.32065387712794186</v>
      </c>
      <c r="K5831">
        <v>5826</v>
      </c>
      <c r="L5831" s="2">
        <v>-7.5233016160006496E-5</v>
      </c>
      <c r="M5831" s="2">
        <v>-0.284051905698743</v>
      </c>
    </row>
    <row r="5832" spans="1:13" x14ac:dyDescent="0.55000000000000004">
      <c r="A5832">
        <v>5827</v>
      </c>
      <c r="C5832">
        <f t="shared" si="279"/>
        <v>0.30336824020653619</v>
      </c>
      <c r="D5832">
        <f t="shared" si="280"/>
        <v>-2.3568393162071667E-4</v>
      </c>
      <c r="E5832" s="2">
        <f t="shared" si="281"/>
        <v>0.3674267281312934</v>
      </c>
      <c r="K5832">
        <v>5827</v>
      </c>
      <c r="L5832" s="2">
        <v>2.4458700363884302E-4</v>
      </c>
      <c r="M5832" s="2">
        <v>-0.30278910581122298</v>
      </c>
    </row>
    <row r="5833" spans="1:13" x14ac:dyDescent="0.55000000000000004">
      <c r="A5833">
        <v>5828</v>
      </c>
      <c r="C5833">
        <f t="shared" si="279"/>
        <v>0.24838627111872974</v>
      </c>
      <c r="D5833">
        <f t="shared" si="280"/>
        <v>-4.9731253435878571E-4</v>
      </c>
      <c r="E5833" s="2">
        <f t="shared" si="281"/>
        <v>0.24411224707403664</v>
      </c>
      <c r="K5833">
        <v>5828</v>
      </c>
      <c r="L5833" s="2">
        <v>5.0314869106873102E-4</v>
      </c>
      <c r="M5833" s="2">
        <v>-0.24569089600603899</v>
      </c>
    </row>
    <row r="5834" spans="1:13" x14ac:dyDescent="0.55000000000000004">
      <c r="A5834">
        <v>5829</v>
      </c>
      <c r="C5834">
        <f t="shared" si="279"/>
        <v>0.13106458354730438</v>
      </c>
      <c r="D5834">
        <f t="shared" si="280"/>
        <v>-6.3412617348929492E-4</v>
      </c>
      <c r="E5834" s="2">
        <f t="shared" si="281"/>
        <v>6.6627204711515245E-2</v>
      </c>
      <c r="K5834">
        <v>5829</v>
      </c>
      <c r="L5834" s="2">
        <v>6.3569366751258199E-4</v>
      </c>
      <c r="M5834" s="2">
        <v>-0.127057877140477</v>
      </c>
    </row>
    <row r="5835" spans="1:13" x14ac:dyDescent="0.55000000000000004">
      <c r="A5835">
        <v>5830</v>
      </c>
      <c r="C5835">
        <f t="shared" si="279"/>
        <v>-1.9151551872271761E-2</v>
      </c>
      <c r="D5835">
        <f t="shared" si="280"/>
        <v>-6.1178750939318576E-4</v>
      </c>
      <c r="E5835" s="2">
        <f t="shared" si="281"/>
        <v>1.8104282201235483E-3</v>
      </c>
      <c r="K5835">
        <v>5830</v>
      </c>
      <c r="L5835" s="2">
        <v>6.0902522137069501E-4</v>
      </c>
      <c r="M5835" s="2">
        <v>2.3397575264763E-2</v>
      </c>
    </row>
    <row r="5836" spans="1:13" x14ac:dyDescent="0.55000000000000004">
      <c r="A5836">
        <v>5831</v>
      </c>
      <c r="C5836">
        <f t="shared" si="279"/>
        <v>-0.16456105145459121</v>
      </c>
      <c r="D5836">
        <f t="shared" si="280"/>
        <v>-4.3590307589690277E-4</v>
      </c>
      <c r="E5836" s="2">
        <f t="shared" si="281"/>
        <v>0.11059217039947289</v>
      </c>
      <c r="K5836">
        <v>5831</v>
      </c>
      <c r="L5836" s="2">
        <v>4.29822630418335E-4</v>
      </c>
      <c r="M5836" s="2">
        <v>0.167992959796924</v>
      </c>
    </row>
    <row r="5837" spans="1:13" x14ac:dyDescent="0.55000000000000004">
      <c r="A5837">
        <v>5832</v>
      </c>
      <c r="C5837">
        <f t="shared" si="279"/>
        <v>-0.26866919579355331</v>
      </c>
      <c r="D5837">
        <f t="shared" si="280"/>
        <v>-1.5061615845831221E-4</v>
      </c>
      <c r="E5837" s="2">
        <f t="shared" si="281"/>
        <v>0.2907179421266754</v>
      </c>
      <c r="K5837">
        <v>5832</v>
      </c>
      <c r="L5837" s="2">
        <v>1.4296829525168499E-4</v>
      </c>
      <c r="M5837" s="2">
        <v>0.27051346539528298</v>
      </c>
    </row>
    <row r="5838" spans="1:13" x14ac:dyDescent="0.55000000000000004">
      <c r="A5838">
        <v>5833</v>
      </c>
      <c r="C5838">
        <f t="shared" si="279"/>
        <v>-0.30534703508564576</v>
      </c>
      <c r="D5838">
        <f t="shared" si="280"/>
        <v>1.7247224001659195E-4</v>
      </c>
      <c r="E5838" s="2">
        <f t="shared" si="281"/>
        <v>0.37286805717440247</v>
      </c>
      <c r="K5838">
        <v>5833</v>
      </c>
      <c r="L5838" s="2">
        <v>-1.79693336371662E-4</v>
      </c>
      <c r="M5838" s="2">
        <v>0.305282195441687</v>
      </c>
    </row>
    <row r="5839" spans="1:13" x14ac:dyDescent="0.55000000000000004">
      <c r="A5839">
        <v>5834</v>
      </c>
      <c r="C5839">
        <f t="shared" si="279"/>
        <v>-0.26538920477826211</v>
      </c>
      <c r="D5839">
        <f t="shared" si="280"/>
        <v>4.5227374166700819E-4</v>
      </c>
      <c r="E5839" s="2">
        <f t="shared" si="281"/>
        <v>0.27982016898632184</v>
      </c>
      <c r="K5839">
        <v>5834</v>
      </c>
      <c r="L5839" s="2">
        <v>-4.5734965716419802E-4</v>
      </c>
      <c r="M5839" s="2">
        <v>0.26359110580647199</v>
      </c>
    </row>
    <row r="5840" spans="1:13" x14ac:dyDescent="0.55000000000000004">
      <c r="A5840">
        <v>5835</v>
      </c>
      <c r="C5840">
        <f t="shared" si="279"/>
        <v>-0.1588242780320728</v>
      </c>
      <c r="D5840">
        <f t="shared" si="280"/>
        <v>6.1856406734212021E-4</v>
      </c>
      <c r="E5840" s="2">
        <f t="shared" si="281"/>
        <v>9.9040034208101632E-2</v>
      </c>
      <c r="K5840">
        <v>5835</v>
      </c>
      <c r="L5840" s="2">
        <v>-6.2045991912866702E-4</v>
      </c>
      <c r="M5840" s="2">
        <v>0.15588198852152099</v>
      </c>
    </row>
    <row r="5841" spans="1:13" x14ac:dyDescent="0.55000000000000004">
      <c r="A5841">
        <v>5836</v>
      </c>
      <c r="C5841">
        <f t="shared" si="279"/>
        <v>-1.2397805249988915E-2</v>
      </c>
      <c r="D5841">
        <f t="shared" si="280"/>
        <v>6.2960785041038406E-4</v>
      </c>
      <c r="E5841" s="2">
        <f t="shared" si="281"/>
        <v>4.6350065870657029E-4</v>
      </c>
      <c r="K5841">
        <v>5836</v>
      </c>
      <c r="L5841" s="2">
        <v>-6.2817214529346398E-4</v>
      </c>
      <c r="M5841" s="2">
        <v>9.1312601897037791E-3</v>
      </c>
    </row>
    <row r="5842" spans="1:13" x14ac:dyDescent="0.55000000000000004">
      <c r="A5842">
        <v>5837</v>
      </c>
      <c r="C5842">
        <f t="shared" si="279"/>
        <v>0.1371402553248422</v>
      </c>
      <c r="D5842">
        <f t="shared" si="280"/>
        <v>4.8263333410614217E-4</v>
      </c>
      <c r="E5842" s="2">
        <f t="shared" si="281"/>
        <v>7.6754876323426355E-2</v>
      </c>
      <c r="K5842">
        <v>5837</v>
      </c>
      <c r="L5842" s="2">
        <v>-4.7855476077243698E-4</v>
      </c>
      <c r="M5842" s="2">
        <v>-0.13990644890285001</v>
      </c>
    </row>
    <row r="5843" spans="1:13" x14ac:dyDescent="0.55000000000000004">
      <c r="A5843">
        <v>5838</v>
      </c>
      <c r="C5843">
        <f t="shared" si="279"/>
        <v>0.25225900250036032</v>
      </c>
      <c r="D5843">
        <f t="shared" si="280"/>
        <v>2.1452802404476294E-4</v>
      </c>
      <c r="E5843" s="2">
        <f t="shared" si="281"/>
        <v>0.2562007015994619</v>
      </c>
      <c r="K5843">
        <v>5838</v>
      </c>
      <c r="L5843" s="2">
        <v>-2.09080367677748E-4</v>
      </c>
      <c r="M5843" s="2">
        <v>-0.25390371995108801</v>
      </c>
    </row>
    <row r="5844" spans="1:13" x14ac:dyDescent="0.55000000000000004">
      <c r="A5844">
        <v>5839</v>
      </c>
      <c r="C5844">
        <f t="shared" si="279"/>
        <v>0.30406605724617092</v>
      </c>
      <c r="D5844">
        <f t="shared" si="280"/>
        <v>-1.0741929815989174E-4</v>
      </c>
      <c r="E5844" s="2">
        <f t="shared" si="281"/>
        <v>0.3701204891989151</v>
      </c>
      <c r="K5844">
        <v>5839</v>
      </c>
      <c r="L5844" s="2">
        <v>1.1275950054226901E-4</v>
      </c>
      <c r="M5844" s="2">
        <v>-0.30430922923324799</v>
      </c>
    </row>
    <row r="5845" spans="1:13" x14ac:dyDescent="0.55000000000000004">
      <c r="A5845">
        <v>5840</v>
      </c>
      <c r="C5845">
        <f t="shared" si="279"/>
        <v>0.27955894082893279</v>
      </c>
      <c r="D5845">
        <f t="shared" si="280"/>
        <v>-4.0240664073823017E-4</v>
      </c>
      <c r="E5845" s="2">
        <f t="shared" si="281"/>
        <v>0.31142822362682226</v>
      </c>
      <c r="K5845">
        <v>5840</v>
      </c>
      <c r="L5845" s="2">
        <v>4.0635805234231798E-4</v>
      </c>
      <c r="M5845" s="2">
        <v>-0.278498604256538</v>
      </c>
    </row>
    <row r="5846" spans="1:13" x14ac:dyDescent="0.55000000000000004">
      <c r="A5846">
        <v>5841</v>
      </c>
      <c r="C5846">
        <f t="shared" si="279"/>
        <v>0.18488842289896723</v>
      </c>
      <c r="D5846">
        <f t="shared" si="280"/>
        <v>-5.9639839855951085E-4</v>
      </c>
      <c r="E5846" s="2">
        <f t="shared" si="281"/>
        <v>0.13529500924066382</v>
      </c>
      <c r="K5846">
        <v>5841</v>
      </c>
      <c r="L5846" s="2">
        <v>5.9818170907089102E-4</v>
      </c>
      <c r="M5846" s="2">
        <v>-0.18293627616386601</v>
      </c>
    </row>
    <row r="5847" spans="1:13" x14ac:dyDescent="0.55000000000000004">
      <c r="A5847">
        <v>5842</v>
      </c>
      <c r="C5847">
        <f t="shared" si="279"/>
        <v>4.3814807960099511E-2</v>
      </c>
      <c r="D5847">
        <f t="shared" si="280"/>
        <v>-6.4070672942315122E-4</v>
      </c>
      <c r="E5847" s="2">
        <f t="shared" si="281"/>
        <v>7.288247050319243E-3</v>
      </c>
      <c r="K5847">
        <v>5842</v>
      </c>
      <c r="L5847" s="2">
        <v>6.4018704591274405E-4</v>
      </c>
      <c r="M5847" s="2">
        <v>-4.1556422851686502E-2</v>
      </c>
    </row>
    <row r="5848" spans="1:13" x14ac:dyDescent="0.55000000000000004">
      <c r="A5848">
        <v>5843</v>
      </c>
      <c r="C5848">
        <f t="shared" si="279"/>
        <v>-0.10825540023387935</v>
      </c>
      <c r="D5848">
        <f t="shared" si="280"/>
        <v>-5.2421117622788874E-4</v>
      </c>
      <c r="E5848" s="2">
        <f t="shared" si="281"/>
        <v>4.7736523109726585E-2</v>
      </c>
      <c r="K5848">
        <v>5843</v>
      </c>
      <c r="L5848" s="2">
        <v>5.2185356567364103E-4</v>
      </c>
      <c r="M5848" s="2">
        <v>0.110231494361029</v>
      </c>
    </row>
    <row r="5849" spans="1:13" x14ac:dyDescent="0.55000000000000004">
      <c r="A5849">
        <v>5844</v>
      </c>
      <c r="C5849">
        <f t="shared" si="279"/>
        <v>-0.23315578481193999</v>
      </c>
      <c r="D5849">
        <f t="shared" si="280"/>
        <v>-2.7614966729430559E-4</v>
      </c>
      <c r="E5849" s="2">
        <f t="shared" si="281"/>
        <v>0.21861893202831567</v>
      </c>
      <c r="K5849">
        <v>5844</v>
      </c>
      <c r="L5849" s="2">
        <v>2.7281862256708499E-4</v>
      </c>
      <c r="M5849" s="2">
        <v>0.23441124998447899</v>
      </c>
    </row>
    <row r="5850" spans="1:13" x14ac:dyDescent="0.55000000000000004">
      <c r="A5850">
        <v>5845</v>
      </c>
      <c r="C5850">
        <f t="shared" si="279"/>
        <v>-0.29953898193620682</v>
      </c>
      <c r="D5850">
        <f t="shared" si="280"/>
        <v>4.1219587357007405E-5</v>
      </c>
      <c r="E5850" s="2">
        <f t="shared" si="281"/>
        <v>0.35930461909096673</v>
      </c>
      <c r="K5850">
        <v>5845</v>
      </c>
      <c r="L5850" s="2">
        <v>-4.4545437005260898E-5</v>
      </c>
      <c r="M5850" s="2">
        <v>0.29988125386749598</v>
      </c>
    </row>
    <row r="5851" spans="1:13" x14ac:dyDescent="0.55000000000000004">
      <c r="A5851">
        <v>5846</v>
      </c>
      <c r="C5851">
        <f t="shared" si="279"/>
        <v>-0.29074420837662041</v>
      </c>
      <c r="D5851">
        <f t="shared" si="280"/>
        <v>3.482435944137748E-4</v>
      </c>
      <c r="E5851" s="2">
        <f t="shared" si="281"/>
        <v>0.33754745791797969</v>
      </c>
      <c r="K5851">
        <v>5846</v>
      </c>
      <c r="L5851" s="2">
        <v>-3.5075281553981002E-4</v>
      </c>
      <c r="M5851" s="2">
        <v>0.29024413739115801</v>
      </c>
    </row>
    <row r="5852" spans="1:13" x14ac:dyDescent="0.55000000000000004">
      <c r="A5852">
        <v>5847</v>
      </c>
      <c r="C5852">
        <f t="shared" si="279"/>
        <v>-0.20897876691702449</v>
      </c>
      <c r="D5852">
        <f t="shared" si="280"/>
        <v>5.6786579967460298E-4</v>
      </c>
      <c r="E5852" s="2">
        <f t="shared" si="281"/>
        <v>0.17379922571733122</v>
      </c>
      <c r="K5852">
        <v>5847</v>
      </c>
      <c r="L5852" s="2">
        <v>-5.6911197550991804E-4</v>
      </c>
      <c r="M5852" s="2">
        <v>0.20791357616129499</v>
      </c>
    </row>
    <row r="5853" spans="1:13" x14ac:dyDescent="0.55000000000000004">
      <c r="A5853">
        <v>5848</v>
      </c>
      <c r="C5853">
        <f t="shared" si="279"/>
        <v>-7.4764059884156076E-2</v>
      </c>
      <c r="D5853">
        <f t="shared" si="280"/>
        <v>6.4496565887843743E-4</v>
      </c>
      <c r="E5853" s="2">
        <f t="shared" si="281"/>
        <v>2.198512862248091E-2</v>
      </c>
      <c r="K5853">
        <v>5848</v>
      </c>
      <c r="L5853" s="2">
        <v>-6.4493351069918497E-4</v>
      </c>
      <c r="M5853" s="2">
        <v>7.3509769979650003E-2</v>
      </c>
    </row>
    <row r="5854" spans="1:13" x14ac:dyDescent="0.55000000000000004">
      <c r="A5854">
        <v>5849</v>
      </c>
      <c r="C5854">
        <f t="shared" si="279"/>
        <v>7.8214850278292086E-2</v>
      </c>
      <c r="D5854">
        <f t="shared" si="280"/>
        <v>5.6019273250120232E-4</v>
      </c>
      <c r="E5854" s="2">
        <f t="shared" si="281"/>
        <v>2.4812507678451289E-2</v>
      </c>
      <c r="K5854">
        <v>5849</v>
      </c>
      <c r="L5854" s="2">
        <v>-5.5922744725680302E-4</v>
      </c>
      <c r="M5854" s="2">
        <v>-7.9305014114905301E-2</v>
      </c>
    </row>
    <row r="5855" spans="1:13" x14ac:dyDescent="0.55000000000000004">
      <c r="A5855">
        <v>5850</v>
      </c>
      <c r="C5855">
        <f t="shared" si="279"/>
        <v>0.21156348165912259</v>
      </c>
      <c r="D5855">
        <f t="shared" si="280"/>
        <v>3.348232381920738E-4</v>
      </c>
      <c r="E5855" s="2">
        <f t="shared" si="281"/>
        <v>0.17962411044581325</v>
      </c>
      <c r="K5855">
        <v>5850</v>
      </c>
      <c r="L5855" s="2">
        <v>-3.3345940045373699E-4</v>
      </c>
      <c r="M5855" s="2">
        <v>-0.212257365451792</v>
      </c>
    </row>
    <row r="5856" spans="1:13" x14ac:dyDescent="0.55000000000000004">
      <c r="A5856">
        <v>5851</v>
      </c>
      <c r="C5856">
        <f t="shared" si="279"/>
        <v>0.29181413854787797</v>
      </c>
      <c r="D5856">
        <f t="shared" si="280"/>
        <v>2.5420168610621712E-5</v>
      </c>
      <c r="E5856" s="2">
        <f t="shared" si="281"/>
        <v>0.34089563074333928</v>
      </c>
      <c r="K5856">
        <v>5851</v>
      </c>
      <c r="L5856" s="2">
        <v>-2.4174378175092901E-5</v>
      </c>
      <c r="M5856" s="2">
        <v>-0.29204854286217702</v>
      </c>
    </row>
    <row r="5857" spans="1:13" x14ac:dyDescent="0.55000000000000004">
      <c r="A5857">
        <v>5852</v>
      </c>
      <c r="C5857">
        <f t="shared" si="279"/>
        <v>0.29882559761602762</v>
      </c>
      <c r="D5857">
        <f t="shared" si="280"/>
        <v>-2.9036282746907466E-4</v>
      </c>
      <c r="E5857" s="2">
        <f t="shared" si="281"/>
        <v>0.35703008896434746</v>
      </c>
      <c r="K5857">
        <v>5852</v>
      </c>
      <c r="L5857" s="2">
        <v>2.91165267084457E-4</v>
      </c>
      <c r="M5857" s="2">
        <v>-0.298694350975103</v>
      </c>
    </row>
    <row r="5858" spans="1:13" x14ac:dyDescent="0.55000000000000004">
      <c r="A5858">
        <v>5853</v>
      </c>
      <c r="C5858">
        <f t="shared" si="279"/>
        <v>0.23083813042769113</v>
      </c>
      <c r="D5858">
        <f t="shared" si="280"/>
        <v>-5.3327087422619867E-4</v>
      </c>
      <c r="E5858" s="2">
        <f t="shared" si="281"/>
        <v>0.21286083405891468</v>
      </c>
      <c r="K5858">
        <v>5853</v>
      </c>
      <c r="L5858" s="2">
        <v>5.3358076494452197E-4</v>
      </c>
      <c r="M5858" s="2">
        <v>-0.230530305921085</v>
      </c>
    </row>
    <row r="5859" spans="1:13" x14ac:dyDescent="0.55000000000000004">
      <c r="A5859">
        <v>5854</v>
      </c>
      <c r="C5859">
        <f t="shared" si="279"/>
        <v>0.10491515818372905</v>
      </c>
      <c r="D5859">
        <f t="shared" si="280"/>
        <v>-6.4233917201070832E-4</v>
      </c>
      <c r="E5859" s="2">
        <f t="shared" si="281"/>
        <v>4.3908551240777048E-2</v>
      </c>
      <c r="K5859">
        <v>5854</v>
      </c>
      <c r="L5859" s="2">
        <v>6.4235765012947801E-4</v>
      </c>
      <c r="M5859" s="2">
        <v>-0.104628515642939</v>
      </c>
    </row>
    <row r="5860" spans="1:13" x14ac:dyDescent="0.55000000000000004">
      <c r="A5860">
        <v>5855</v>
      </c>
      <c r="C5860">
        <f t="shared" si="279"/>
        <v>-4.7339307328279574E-2</v>
      </c>
      <c r="D5860">
        <f t="shared" si="280"/>
        <v>-5.9019387705599785E-4</v>
      </c>
      <c r="E5860" s="2">
        <f t="shared" si="281"/>
        <v>8.9903474542859067E-3</v>
      </c>
      <c r="K5860">
        <v>5855</v>
      </c>
      <c r="L5860" s="2">
        <v>5.9025207694194802E-4</v>
      </c>
      <c r="M5860" s="2">
        <v>4.7478135446169398E-2</v>
      </c>
    </row>
    <row r="5861" spans="1:13" x14ac:dyDescent="0.55000000000000004">
      <c r="A5861">
        <v>5856</v>
      </c>
      <c r="C5861">
        <f t="shared" si="279"/>
        <v>-0.18771260453431601</v>
      </c>
      <c r="D5861">
        <f t="shared" si="280"/>
        <v>-3.8992235926009212E-4</v>
      </c>
      <c r="E5861" s="2">
        <f t="shared" si="281"/>
        <v>0.14092981313201949</v>
      </c>
      <c r="K5861">
        <v>5856</v>
      </c>
      <c r="L5861" s="2">
        <v>3.9031420942625699E-4</v>
      </c>
      <c r="M5861" s="2">
        <v>0.187693592979816</v>
      </c>
    </row>
    <row r="5862" spans="1:13" x14ac:dyDescent="0.55000000000000004">
      <c r="A5862">
        <v>5857</v>
      </c>
      <c r="C5862">
        <f t="shared" si="279"/>
        <v>-0.28097399467000328</v>
      </c>
      <c r="D5862">
        <f t="shared" si="280"/>
        <v>-9.178854820111201E-5</v>
      </c>
      <c r="E5862" s="2">
        <f t="shared" si="281"/>
        <v>0.31570241486243683</v>
      </c>
      <c r="K5862">
        <v>5857</v>
      </c>
      <c r="L5862" s="2">
        <v>9.2619726826193702E-5</v>
      </c>
      <c r="M5862" s="2">
        <v>0.280900025785149</v>
      </c>
    </row>
    <row r="5863" spans="1:13" x14ac:dyDescent="0.55000000000000004">
      <c r="A5863">
        <v>5858</v>
      </c>
      <c r="C5863">
        <f t="shared" si="279"/>
        <v>-0.30371683460541327</v>
      </c>
      <c r="D5863">
        <f t="shared" si="280"/>
        <v>2.2938225370726262E-4</v>
      </c>
      <c r="E5863" s="2">
        <f t="shared" si="281"/>
        <v>0.36901996997198849</v>
      </c>
      <c r="K5863">
        <v>5858</v>
      </c>
      <c r="L5863" s="2">
        <v>-2.28271940928562E-4</v>
      </c>
      <c r="M5863" s="2">
        <v>0.303753304555343</v>
      </c>
    </row>
    <row r="5864" spans="1:13" x14ac:dyDescent="0.55000000000000004">
      <c r="A5864">
        <v>5859</v>
      </c>
      <c r="C5864">
        <f t="shared" si="279"/>
        <v>-0.25023315090033454</v>
      </c>
      <c r="D5864">
        <f t="shared" si="280"/>
        <v>4.9298294492333998E-4</v>
      </c>
      <c r="E5864" s="2">
        <f t="shared" si="281"/>
        <v>0.25076341666814533</v>
      </c>
      <c r="K5864">
        <v>5859</v>
      </c>
      <c r="L5864" s="2">
        <v>-4.9199148498144595E-4</v>
      </c>
      <c r="M5864" s="2">
        <v>0.25052968385095298</v>
      </c>
    </row>
    <row r="5865" spans="1:13" x14ac:dyDescent="0.55000000000000004">
      <c r="A5865">
        <v>5860</v>
      </c>
      <c r="C5865">
        <f t="shared" si="279"/>
        <v>-0.13394622081512988</v>
      </c>
      <c r="D5865">
        <f t="shared" si="280"/>
        <v>6.328553082284227E-4</v>
      </c>
      <c r="E5865" s="2">
        <f t="shared" si="281"/>
        <v>7.2095241372290217E-2</v>
      </c>
      <c r="K5865">
        <v>5860</v>
      </c>
      <c r="L5865" s="2">
        <v>-6.3248870952713502E-4</v>
      </c>
      <c r="M5865" s="2">
        <v>0.134559349652766</v>
      </c>
    </row>
    <row r="5866" spans="1:13" x14ac:dyDescent="0.55000000000000004">
      <c r="A5866">
        <v>5861</v>
      </c>
      <c r="C5866">
        <f t="shared" si="279"/>
        <v>1.5958387332355516E-2</v>
      </c>
      <c r="D5866">
        <f t="shared" si="280"/>
        <v>6.1389432869965184E-4</v>
      </c>
      <c r="E5866" s="2">
        <f t="shared" si="281"/>
        <v>9.6538191988176513E-4</v>
      </c>
      <c r="K5866">
        <v>5861</v>
      </c>
      <c r="L5866" s="2">
        <v>-6.1457521309665796E-4</v>
      </c>
      <c r="M5866" s="2">
        <v>-1.51122084115591E-2</v>
      </c>
    </row>
    <row r="5867" spans="1:13" x14ac:dyDescent="0.55000000000000004">
      <c r="A5867">
        <v>5862</v>
      </c>
      <c r="C5867">
        <f t="shared" si="279"/>
        <v>0.16185777663553508</v>
      </c>
      <c r="D5867">
        <f t="shared" si="280"/>
        <v>4.4085881253301144E-4</v>
      </c>
      <c r="E5867" s="2">
        <f t="shared" si="281"/>
        <v>0.10423638207494194</v>
      </c>
      <c r="K5867">
        <v>5862</v>
      </c>
      <c r="L5867" s="2">
        <v>-4.4273754199829099E-4</v>
      </c>
      <c r="M5867" s="2">
        <v>-0.16099882012987399</v>
      </c>
    </row>
    <row r="5868" spans="1:13" x14ac:dyDescent="0.55000000000000004">
      <c r="A5868">
        <v>5863</v>
      </c>
      <c r="C5868">
        <f t="shared" si="279"/>
        <v>0.26713427569442827</v>
      </c>
      <c r="D5868">
        <f t="shared" si="280"/>
        <v>1.5717702698704036E-4</v>
      </c>
      <c r="E5868" s="2">
        <f t="shared" si="281"/>
        <v>0.28483201204705871</v>
      </c>
      <c r="K5868">
        <v>5863</v>
      </c>
      <c r="L5868" s="2">
        <v>-1.6001350696213999E-4</v>
      </c>
      <c r="M5868" s="2">
        <v>-0.26656227858249298</v>
      </c>
    </row>
    <row r="5869" spans="1:13" x14ac:dyDescent="0.55000000000000004">
      <c r="A5869">
        <v>5864</v>
      </c>
      <c r="C5869">
        <f t="shared" si="279"/>
        <v>0.30536570229778365</v>
      </c>
      <c r="D5869">
        <f t="shared" si="280"/>
        <v>-1.6595287930381921E-4</v>
      </c>
      <c r="E5869" s="2">
        <f t="shared" si="281"/>
        <v>0.37299023272066201</v>
      </c>
      <c r="K5869">
        <v>5864</v>
      </c>
      <c r="L5869" s="2">
        <v>1.6278690354440899E-4</v>
      </c>
      <c r="M5869" s="2">
        <v>-0.30536356073180299</v>
      </c>
    </row>
    <row r="5870" spans="1:13" x14ac:dyDescent="0.55000000000000004">
      <c r="A5870">
        <v>5865</v>
      </c>
      <c r="C5870">
        <f t="shared" si="279"/>
        <v>0.26695677422484931</v>
      </c>
      <c r="D5870">
        <f t="shared" si="280"/>
        <v>-4.4743211089180772E-4</v>
      </c>
      <c r="E5870" s="2">
        <f t="shared" si="281"/>
        <v>0.28584144689181384</v>
      </c>
      <c r="K5870">
        <v>5865</v>
      </c>
      <c r="L5870" s="2">
        <v>4.4481632420162698E-4</v>
      </c>
      <c r="M5870" s="2">
        <v>-0.26768464475783099</v>
      </c>
    </row>
    <row r="5871" spans="1:13" x14ac:dyDescent="0.55000000000000004">
      <c r="A5871">
        <v>5866</v>
      </c>
      <c r="C5871">
        <f t="shared" si="279"/>
        <v>0.16154732282380471</v>
      </c>
      <c r="D5871">
        <f t="shared" si="280"/>
        <v>-6.1661531377561383E-4</v>
      </c>
      <c r="E5871" s="2">
        <f t="shared" si="281"/>
        <v>0.10530659195026068</v>
      </c>
      <c r="K5871">
        <v>5866</v>
      </c>
      <c r="L5871" s="2">
        <v>6.15438737022408E-4</v>
      </c>
      <c r="M5871" s="2">
        <v>-0.16296244890928299</v>
      </c>
    </row>
    <row r="5872" spans="1:13" x14ac:dyDescent="0.55000000000000004">
      <c r="A5872">
        <v>5867</v>
      </c>
      <c r="C5872">
        <f t="shared" si="279"/>
        <v>1.5592898541370899E-2</v>
      </c>
      <c r="D5872">
        <f t="shared" si="280"/>
        <v>-6.3104107012129868E-4</v>
      </c>
      <c r="E5872" s="2">
        <f t="shared" si="281"/>
        <v>1.090201222660998E-3</v>
      </c>
      <c r="K5872">
        <v>5867</v>
      </c>
      <c r="L5872" s="2">
        <v>6.3192070025117997E-4</v>
      </c>
      <c r="M5872" s="2">
        <v>-1.74252967857665E-2</v>
      </c>
    </row>
    <row r="5873" spans="1:13" x14ac:dyDescent="0.55000000000000004">
      <c r="A5873">
        <v>5868</v>
      </c>
      <c r="C5873">
        <f t="shared" si="279"/>
        <v>-0.13427501460272406</v>
      </c>
      <c r="D5873">
        <f t="shared" si="280"/>
        <v>-4.8708881915691298E-4</v>
      </c>
      <c r="E5873" s="2">
        <f t="shared" si="281"/>
        <v>7.1156172622130837E-2</v>
      </c>
      <c r="K5873">
        <v>5868</v>
      </c>
      <c r="L5873" s="2">
        <v>4.9013420395062303E-4</v>
      </c>
      <c r="M5873" s="2">
        <v>0.13247612901643799</v>
      </c>
    </row>
    <row r="5874" spans="1:13" x14ac:dyDescent="0.55000000000000004">
      <c r="A5874">
        <v>5869</v>
      </c>
      <c r="C5874">
        <f t="shared" si="279"/>
        <v>-0.25044272937427525</v>
      </c>
      <c r="D5874">
        <f t="shared" si="280"/>
        <v>-2.2088754160181959E-4</v>
      </c>
      <c r="E5874" s="2">
        <f t="shared" si="281"/>
        <v>0.24964094487175878</v>
      </c>
      <c r="K5874">
        <v>5869</v>
      </c>
      <c r="L5874" s="2">
        <v>2.2559055569877599E-4</v>
      </c>
      <c r="M5874" s="2">
        <v>0.249198086484236</v>
      </c>
    </row>
    <row r="5875" spans="1:13" x14ac:dyDescent="0.55000000000000004">
      <c r="A5875">
        <v>5870</v>
      </c>
      <c r="C5875">
        <f t="shared" si="279"/>
        <v>-0.30375459798676635</v>
      </c>
      <c r="D5875">
        <f t="shared" si="280"/>
        <v>1.0075185295537622E-4</v>
      </c>
      <c r="E5875" s="2">
        <f t="shared" si="281"/>
        <v>0.36876645076147707</v>
      </c>
      <c r="K5875">
        <v>5870</v>
      </c>
      <c r="L5875" s="2">
        <v>-9.5453646690036301E-5</v>
      </c>
      <c r="M5875" s="2">
        <v>0.30350683727936101</v>
      </c>
    </row>
    <row r="5876" spans="1:13" x14ac:dyDescent="0.55000000000000004">
      <c r="A5876">
        <v>5871</v>
      </c>
      <c r="C5876">
        <f t="shared" si="279"/>
        <v>-0.2808304651452363</v>
      </c>
      <c r="D5876">
        <f t="shared" si="280"/>
        <v>3.9710465609393429E-4</v>
      </c>
      <c r="E5876" s="2">
        <f t="shared" si="281"/>
        <v>0.31655351050916347</v>
      </c>
      <c r="K5876">
        <v>5871</v>
      </c>
      <c r="L5876" s="2">
        <v>-3.9259089111389498E-4</v>
      </c>
      <c r="M5876" s="2">
        <v>0.28180041785814403</v>
      </c>
    </row>
    <row r="5877" spans="1:13" x14ac:dyDescent="0.55000000000000004">
      <c r="A5877">
        <v>5872</v>
      </c>
      <c r="C5877">
        <f t="shared" si="279"/>
        <v>-0.187423804989239</v>
      </c>
      <c r="D5877">
        <f t="shared" si="280"/>
        <v>5.937925608641997E-4</v>
      </c>
      <c r="E5877" s="2">
        <f t="shared" si="281"/>
        <v>0.14208311572434662</v>
      </c>
      <c r="K5877">
        <v>5872</v>
      </c>
      <c r="L5877" s="2">
        <v>-5.9140131140120395E-4</v>
      </c>
      <c r="M5877" s="2">
        <v>0.18951533562147899</v>
      </c>
    </row>
    <row r="5878" spans="1:13" x14ac:dyDescent="0.55000000000000004">
      <c r="A5878">
        <v>5873</v>
      </c>
      <c r="C5878">
        <f t="shared" si="279"/>
        <v>-4.6977720361295473E-2</v>
      </c>
      <c r="D5878">
        <f t="shared" si="280"/>
        <v>6.4145104901164741E-4</v>
      </c>
      <c r="E5878" s="2">
        <f t="shared" si="281"/>
        <v>9.359146573165892E-3</v>
      </c>
      <c r="K5878">
        <v>5873</v>
      </c>
      <c r="L5878" s="2">
        <v>-6.4209160446069896E-4</v>
      </c>
      <c r="M5878" s="2">
        <v>4.9764961910625703E-2</v>
      </c>
    </row>
    <row r="5879" spans="1:13" x14ac:dyDescent="0.55000000000000004">
      <c r="A5879">
        <v>5874</v>
      </c>
      <c r="C5879">
        <f t="shared" si="279"/>
        <v>0.10525878186555576</v>
      </c>
      <c r="D5879">
        <f t="shared" si="280"/>
        <v>5.2811884457249186E-4</v>
      </c>
      <c r="E5879" s="2">
        <f t="shared" si="281"/>
        <v>4.314267021577016E-2</v>
      </c>
      <c r="K5879">
        <v>5874</v>
      </c>
      <c r="L5879" s="2">
        <v>-5.3196607193588101E-4</v>
      </c>
      <c r="M5879" s="2">
        <v>-0.102449355230154</v>
      </c>
    </row>
    <row r="5880" spans="1:13" x14ac:dyDescent="0.55000000000000004">
      <c r="A5880">
        <v>5875</v>
      </c>
      <c r="C5880">
        <f t="shared" si="279"/>
        <v>0.23107754852323448</v>
      </c>
      <c r="D5880">
        <f t="shared" si="280"/>
        <v>2.8223994200763357E-4</v>
      </c>
      <c r="E5880" s="2">
        <f t="shared" si="281"/>
        <v>0.21167557952863947</v>
      </c>
      <c r="K5880">
        <v>5875</v>
      </c>
      <c r="L5880" s="2">
        <v>-2.8860633661679602E-4</v>
      </c>
      <c r="M5880" s="2">
        <v>-0.22900459580388399</v>
      </c>
    </row>
    <row r="5881" spans="1:13" x14ac:dyDescent="0.55000000000000004">
      <c r="A5881">
        <v>5876</v>
      </c>
      <c r="C5881">
        <f t="shared" si="279"/>
        <v>0.29890072122983924</v>
      </c>
      <c r="D5881">
        <f t="shared" si="280"/>
        <v>-3.4475236855194621E-5</v>
      </c>
      <c r="E5881" s="2">
        <f t="shared" si="281"/>
        <v>0.35653430453226642</v>
      </c>
      <c r="K5881">
        <v>5876</v>
      </c>
      <c r="L5881" s="2">
        <v>2.70366460916954E-5</v>
      </c>
      <c r="M5881" s="2">
        <v>-0.29820421471715702</v>
      </c>
    </row>
    <row r="5882" spans="1:13" x14ac:dyDescent="0.55000000000000004">
      <c r="A5882">
        <v>5877</v>
      </c>
      <c r="C5882">
        <f t="shared" si="279"/>
        <v>0.29170611323637641</v>
      </c>
      <c r="D5882">
        <f t="shared" si="280"/>
        <v>-3.4253785793975062E-4</v>
      </c>
      <c r="E5882" s="2">
        <f t="shared" si="281"/>
        <v>0.34155006919905723</v>
      </c>
      <c r="K5882">
        <v>5877</v>
      </c>
      <c r="L5882" s="2">
        <v>3.3590813306334701E-4</v>
      </c>
      <c r="M5882" s="2">
        <v>-0.29271673812987298</v>
      </c>
    </row>
    <row r="5883" spans="1:13" x14ac:dyDescent="0.55000000000000004">
      <c r="A5883">
        <v>5878</v>
      </c>
      <c r="C5883">
        <f t="shared" si="279"/>
        <v>0.21129941949849659</v>
      </c>
      <c r="D5883">
        <f t="shared" si="280"/>
        <v>-5.646306968159708E-4</v>
      </c>
      <c r="E5883" s="2">
        <f t="shared" si="281"/>
        <v>0.18080861101749951</v>
      </c>
      <c r="K5883">
        <v>5878</v>
      </c>
      <c r="L5883" s="2">
        <v>5.6064934428651095E-4</v>
      </c>
      <c r="M5883" s="2">
        <v>-0.213916538595152</v>
      </c>
    </row>
    <row r="5884" spans="1:13" x14ac:dyDescent="0.55000000000000004">
      <c r="A5884">
        <v>5879</v>
      </c>
      <c r="C5884">
        <f t="shared" si="279"/>
        <v>7.7861025304870074E-2</v>
      </c>
      <c r="D5884">
        <f t="shared" si="280"/>
        <v>-6.4501313226215625E-4</v>
      </c>
      <c r="E5884" s="2">
        <f t="shared" si="281"/>
        <v>2.5408564106461969E-2</v>
      </c>
      <c r="K5884">
        <v>5879</v>
      </c>
      <c r="L5884" s="2">
        <v>6.4497244921708904E-4</v>
      </c>
      <c r="M5884" s="2">
        <v>-8.1539614927413698E-2</v>
      </c>
    </row>
    <row r="5885" spans="1:13" x14ac:dyDescent="0.55000000000000004">
      <c r="A5885">
        <v>5880</v>
      </c>
      <c r="C5885">
        <f t="shared" si="279"/>
        <v>-7.5118845060083844E-2</v>
      </c>
      <c r="D5885">
        <f t="shared" si="280"/>
        <v>-5.6351086730861829E-4</v>
      </c>
      <c r="E5885" s="2">
        <f t="shared" si="281"/>
        <v>2.1426593886404333E-2</v>
      </c>
      <c r="K5885">
        <v>5880</v>
      </c>
      <c r="L5885" s="2">
        <v>5.6775820312265305E-4</v>
      </c>
      <c r="M5885" s="2">
        <v>7.1259411133943601E-2</v>
      </c>
    </row>
    <row r="5886" spans="1:13" x14ac:dyDescent="0.55000000000000004">
      <c r="A5886">
        <v>5881</v>
      </c>
      <c r="C5886">
        <f t="shared" si="279"/>
        <v>-0.2092454686945783</v>
      </c>
      <c r="D5886">
        <f t="shared" si="280"/>
        <v>-3.4057925252725787E-4</v>
      </c>
      <c r="E5886" s="2">
        <f t="shared" si="281"/>
        <v>0.17260414021008116</v>
      </c>
      <c r="K5886">
        <v>5881</v>
      </c>
      <c r="L5886" s="2">
        <v>3.4834539293996199E-4</v>
      </c>
      <c r="M5886" s="2">
        <v>0.206211075615511</v>
      </c>
    </row>
    <row r="5887" spans="1:13" x14ac:dyDescent="0.55000000000000004">
      <c r="A5887">
        <v>5882</v>
      </c>
      <c r="C5887">
        <f t="shared" si="279"/>
        <v>-0.29085589023126168</v>
      </c>
      <c r="D5887">
        <f t="shared" si="280"/>
        <v>-3.2169424202598155E-5</v>
      </c>
      <c r="E5887" s="2">
        <f t="shared" si="281"/>
        <v>0.33683141137748501</v>
      </c>
      <c r="K5887">
        <v>5882</v>
      </c>
      <c r="L5887" s="2">
        <v>4.1687318117525698E-5</v>
      </c>
      <c r="M5887" s="2">
        <v>0.28951589696853403</v>
      </c>
    </row>
    <row r="5888" spans="1:13" x14ac:dyDescent="0.55000000000000004">
      <c r="A5888">
        <v>5883</v>
      </c>
      <c r="C5888">
        <f t="shared" si="279"/>
        <v>-0.29946761407562339</v>
      </c>
      <c r="D5888">
        <f t="shared" si="280"/>
        <v>2.8431425151925315E-4</v>
      </c>
      <c r="E5888" s="2">
        <f t="shared" si="281"/>
        <v>0.35973278557442229</v>
      </c>
      <c r="K5888">
        <v>5883</v>
      </c>
      <c r="L5888" s="2">
        <v>-2.7541160413679098E-4</v>
      </c>
      <c r="M5888" s="2">
        <v>0.30030966589955399</v>
      </c>
    </row>
    <row r="5889" spans="1:13" x14ac:dyDescent="0.55000000000000004">
      <c r="A5889">
        <v>5884</v>
      </c>
      <c r="C5889">
        <f t="shared" si="279"/>
        <v>-0.23291927906633825</v>
      </c>
      <c r="D5889">
        <f t="shared" si="280"/>
        <v>5.294410429733321E-4</v>
      </c>
      <c r="E5889" s="2">
        <f t="shared" si="281"/>
        <v>0.21978121754186705</v>
      </c>
      <c r="K5889">
        <v>5884</v>
      </c>
      <c r="L5889" s="2">
        <v>-5.2353198160549604E-4</v>
      </c>
      <c r="M5889" s="2">
        <v>0.235889016020115</v>
      </c>
    </row>
    <row r="5890" spans="1:13" x14ac:dyDescent="0.55000000000000004">
      <c r="A5890">
        <v>5885</v>
      </c>
      <c r="C5890">
        <f t="shared" si="279"/>
        <v>-0.10791311455939061</v>
      </c>
      <c r="D5890">
        <f t="shared" si="280"/>
        <v>6.4168929238125362E-4</v>
      </c>
      <c r="E5890" s="2">
        <f t="shared" si="281"/>
        <v>4.8532800817565419E-2</v>
      </c>
      <c r="K5890">
        <v>5885</v>
      </c>
      <c r="L5890" s="2">
        <v>-6.4053052652447695E-4</v>
      </c>
      <c r="M5890" s="2">
        <v>0.11238849872922201</v>
      </c>
    </row>
    <row r="5891" spans="1:13" x14ac:dyDescent="0.55000000000000004">
      <c r="A5891">
        <v>5886</v>
      </c>
      <c r="C5891">
        <f t="shared" si="279"/>
        <v>4.417696707398816E-2</v>
      </c>
      <c r="D5891">
        <f t="shared" si="280"/>
        <v>5.9288705513857248E-4</v>
      </c>
      <c r="E5891" s="2">
        <f t="shared" si="281"/>
        <v>6.9617967734235892E-3</v>
      </c>
      <c r="K5891">
        <v>5886</v>
      </c>
      <c r="L5891" s="2">
        <v>-5.9710422751249603E-4</v>
      </c>
      <c r="M5891" s="2">
        <v>-3.9260415276032801E-2</v>
      </c>
    </row>
    <row r="5892" spans="1:13" x14ac:dyDescent="0.55000000000000004">
      <c r="A5892">
        <v>5887</v>
      </c>
      <c r="C5892">
        <f t="shared" si="279"/>
        <v>0.18517956114837819</v>
      </c>
      <c r="D5892">
        <f t="shared" si="280"/>
        <v>3.9528266412365971E-4</v>
      </c>
      <c r="E5892" s="2">
        <f t="shared" si="281"/>
        <v>0.13414336660919038</v>
      </c>
      <c r="K5892">
        <v>5887</v>
      </c>
      <c r="L5892" s="2">
        <v>-4.0412947055430503E-4</v>
      </c>
      <c r="M5892" s="2">
        <v>-0.18107631472147101</v>
      </c>
    </row>
    <row r="5893" spans="1:13" x14ac:dyDescent="0.55000000000000004">
      <c r="A5893">
        <v>5888</v>
      </c>
      <c r="C5893">
        <f t="shared" si="279"/>
        <v>0.27970598864997126</v>
      </c>
      <c r="D5893">
        <f t="shared" si="280"/>
        <v>9.8470656311178741E-5</v>
      </c>
      <c r="E5893" s="2">
        <f t="shared" si="281"/>
        <v>0.310523680127964</v>
      </c>
      <c r="K5893">
        <v>5888</v>
      </c>
      <c r="L5893" s="2">
        <v>-1.09937980658563E-4</v>
      </c>
      <c r="M5893" s="2">
        <v>-0.27754052782901401</v>
      </c>
    </row>
    <row r="5894" spans="1:13" x14ac:dyDescent="0.55000000000000004">
      <c r="A5894">
        <v>5889</v>
      </c>
      <c r="C5894">
        <f t="shared" ref="C5894:C5957" si="282">$D$1*COS($B$2*(A5894-$L$2)+$B$1)</f>
        <v>0.3040321087348688</v>
      </c>
      <c r="D5894">
        <f t="shared" ref="D5894:D5957" si="283">$D$2*COS($B$2*(A5894-$L$3)+$B$3)</f>
        <v>-2.2305541063866001E-4</v>
      </c>
      <c r="E5894" s="2">
        <f t="shared" ref="E5894:E5957" si="284">(M5894-C5894)^2</f>
        <v>0.37030280066498406</v>
      </c>
      <c r="K5894">
        <v>5889</v>
      </c>
      <c r="L5894" s="2">
        <v>2.1178815849883301E-4</v>
      </c>
      <c r="M5894" s="2">
        <v>-0.30449299400534202</v>
      </c>
    </row>
    <row r="5895" spans="1:13" x14ac:dyDescent="0.55000000000000004">
      <c r="A5895">
        <v>5890</v>
      </c>
      <c r="C5895">
        <f t="shared" si="282"/>
        <v>0.25205257801819742</v>
      </c>
      <c r="D5895">
        <f t="shared" si="283"/>
        <v>-4.8859927114707532E-4</v>
      </c>
      <c r="E5895" s="2">
        <f t="shared" si="284"/>
        <v>0.25728823685748814</v>
      </c>
      <c r="K5895">
        <v>5890</v>
      </c>
      <c r="L5895" s="2">
        <v>4.8047063952184698E-4</v>
      </c>
      <c r="M5895" s="2">
        <v>-0.25518330089563501</v>
      </c>
    </row>
    <row r="5896" spans="1:13" x14ac:dyDescent="0.55000000000000004">
      <c r="A5896">
        <v>5891</v>
      </c>
      <c r="C5896">
        <f t="shared" si="282"/>
        <v>0.13681316306534361</v>
      </c>
      <c r="D5896">
        <f t="shared" si="283"/>
        <v>-6.3151501346186121E-4</v>
      </c>
      <c r="E5896" s="2">
        <f t="shared" si="284"/>
        <v>7.7715238632302189E-2</v>
      </c>
      <c r="K5896">
        <v>5891</v>
      </c>
      <c r="L5896" s="2">
        <v>6.2881626825315995E-4</v>
      </c>
      <c r="M5896" s="2">
        <v>-0.141961367034345</v>
      </c>
    </row>
    <row r="5897" spans="1:13" x14ac:dyDescent="0.55000000000000004">
      <c r="A5897">
        <v>5892</v>
      </c>
      <c r="C5897">
        <f t="shared" si="282"/>
        <v>-1.2763472024246799E-2</v>
      </c>
      <c r="D5897">
        <f t="shared" si="283"/>
        <v>-6.1593379867802827E-4</v>
      </c>
      <c r="E5897" s="2">
        <f t="shared" si="284"/>
        <v>3.8334287543898633E-4</v>
      </c>
      <c r="K5897">
        <v>5892</v>
      </c>
      <c r="L5897" s="2">
        <v>6.1967096170754401E-4</v>
      </c>
      <c r="M5897" s="2">
        <v>6.8156718650805997E-3</v>
      </c>
    </row>
    <row r="5898" spans="1:13" x14ac:dyDescent="0.55000000000000004">
      <c r="A5898">
        <v>5893</v>
      </c>
      <c r="C5898">
        <f t="shared" si="282"/>
        <v>-0.15913674466839531</v>
      </c>
      <c r="D5898">
        <f t="shared" si="283"/>
        <v>-4.4576618328036967E-4</v>
      </c>
      <c r="E5898" s="2">
        <f t="shared" si="284"/>
        <v>9.7983040514237396E-2</v>
      </c>
      <c r="K5898">
        <v>5893</v>
      </c>
      <c r="L5898" s="2">
        <v>4.5532521864271198E-4</v>
      </c>
      <c r="M5898" s="2">
        <v>0.15388568346453799</v>
      </c>
    </row>
    <row r="5899" spans="1:13" x14ac:dyDescent="0.55000000000000004">
      <c r="A5899">
        <v>5894</v>
      </c>
      <c r="C5899">
        <f t="shared" si="282"/>
        <v>-0.26557004873720635</v>
      </c>
      <c r="D5899">
        <f t="shared" si="283"/>
        <v>-1.6372065188496141E-4</v>
      </c>
      <c r="E5899" s="2">
        <f t="shared" si="284"/>
        <v>0.27876723069765996</v>
      </c>
      <c r="K5899">
        <v>5894</v>
      </c>
      <c r="L5899" s="2">
        <v>1.7694044993622499E-4</v>
      </c>
      <c r="M5899" s="2">
        <v>0.26241407100282899</v>
      </c>
    </row>
    <row r="5900" spans="1:13" x14ac:dyDescent="0.55000000000000004">
      <c r="A5900">
        <v>5895</v>
      </c>
      <c r="C5900">
        <f t="shared" si="282"/>
        <v>-0.30535086834545416</v>
      </c>
      <c r="D5900">
        <f t="shared" si="283"/>
        <v>1.5941531217604455E-4</v>
      </c>
      <c r="E5900" s="2">
        <f t="shared" si="284"/>
        <v>0.37279584079255007</v>
      </c>
      <c r="K5900">
        <v>5895</v>
      </c>
      <c r="L5900" s="2">
        <v>-1.4576015211565101E-4</v>
      </c>
      <c r="M5900" s="2">
        <v>0.30521922655974998</v>
      </c>
    </row>
    <row r="5901" spans="1:13" x14ac:dyDescent="0.55000000000000004">
      <c r="A5901">
        <v>5896</v>
      </c>
      <c r="C5901">
        <f t="shared" si="282"/>
        <v>-0.26849505628673126</v>
      </c>
      <c r="D5901">
        <f t="shared" si="283"/>
        <v>4.4254139308220168E-4</v>
      </c>
      <c r="E5901" s="2">
        <f t="shared" si="284"/>
        <v>0.29168142652600904</v>
      </c>
      <c r="K5901">
        <v>5896</v>
      </c>
      <c r="L5901" s="2">
        <v>-4.3195421983982502E-4</v>
      </c>
      <c r="M5901" s="2">
        <v>0.27158033338216397</v>
      </c>
    </row>
    <row r="5902" spans="1:13" x14ac:dyDescent="0.55000000000000004">
      <c r="A5902">
        <v>5897</v>
      </c>
      <c r="C5902">
        <f t="shared" si="282"/>
        <v>-0.16425264452682542</v>
      </c>
      <c r="D5902">
        <f t="shared" si="283"/>
        <v>6.145989123662604E-4</v>
      </c>
      <c r="E5902" s="2">
        <f t="shared" si="284"/>
        <v>0.11167300111840156</v>
      </c>
      <c r="K5902">
        <v>5897</v>
      </c>
      <c r="L5902" s="2">
        <v>-6.0996267355567795E-4</v>
      </c>
      <c r="M5902" s="2">
        <v>0.169922460946939</v>
      </c>
    </row>
    <row r="5903" spans="1:13" x14ac:dyDescent="0.55000000000000004">
      <c r="A5903">
        <v>5898</v>
      </c>
      <c r="C5903">
        <f t="shared" si="282"/>
        <v>-1.8786281161729167E-2</v>
      </c>
      <c r="D5903">
        <f t="shared" si="283"/>
        <v>6.3240505936357618E-4</v>
      </c>
      <c r="E5903" s="2">
        <f t="shared" si="284"/>
        <v>1.9796034861881656E-3</v>
      </c>
      <c r="K5903">
        <v>5898</v>
      </c>
      <c r="L5903" s="2">
        <v>-6.3520219174579803E-4</v>
      </c>
      <c r="M5903" s="2">
        <v>2.5706454045135399E-2</v>
      </c>
    </row>
    <row r="5904" spans="1:13" x14ac:dyDescent="0.55000000000000004">
      <c r="A5904">
        <v>5899</v>
      </c>
      <c r="C5904">
        <f t="shared" si="282"/>
        <v>0.1313950427915733</v>
      </c>
      <c r="D5904">
        <f t="shared" si="283"/>
        <v>4.9149086650162167E-4</v>
      </c>
      <c r="E5904" s="2">
        <f t="shared" si="284"/>
        <v>6.5711701111443074E-2</v>
      </c>
      <c r="K5904">
        <v>5899</v>
      </c>
      <c r="L5904" s="2">
        <v>-5.0135138050486398E-4</v>
      </c>
      <c r="M5904" s="2">
        <v>-0.124947893743536</v>
      </c>
    </row>
    <row r="5905" spans="1:13" x14ac:dyDescent="0.55000000000000004">
      <c r="A5905">
        <v>5900</v>
      </c>
      <c r="C5905">
        <f t="shared" si="282"/>
        <v>0.24859898059194163</v>
      </c>
      <c r="D5905">
        <f t="shared" si="283"/>
        <v>2.2722282595323364E-4</v>
      </c>
      <c r="E5905" s="2">
        <f t="shared" si="284"/>
        <v>0.24295755416051804</v>
      </c>
      <c r="K5905">
        <v>5900</v>
      </c>
      <c r="L5905" s="2">
        <v>-2.4193400585832001E-4</v>
      </c>
      <c r="M5905" s="2">
        <v>-0.244308266423679</v>
      </c>
    </row>
    <row r="5906" spans="1:13" x14ac:dyDescent="0.55000000000000004">
      <c r="A5906">
        <v>5901</v>
      </c>
      <c r="C5906">
        <f t="shared" si="282"/>
        <v>0.30340981431447483</v>
      </c>
      <c r="D5906">
        <f t="shared" si="283"/>
        <v>-9.4073354432263194E-5</v>
      </c>
      <c r="E5906" s="2">
        <f t="shared" si="284"/>
        <v>0.3671026103218592</v>
      </c>
      <c r="K5906">
        <v>5901</v>
      </c>
      <c r="L5906" s="2">
        <v>7.8077241405050997E-5</v>
      </c>
      <c r="M5906" s="2">
        <v>-0.302480118199558</v>
      </c>
    </row>
    <row r="5907" spans="1:13" x14ac:dyDescent="0.55000000000000004">
      <c r="A5907">
        <v>5902</v>
      </c>
      <c r="C5907">
        <f t="shared" si="282"/>
        <v>0.28207118001722603</v>
      </c>
      <c r="D5907">
        <f t="shared" si="283"/>
        <v>-3.9175910575678412E-4</v>
      </c>
      <c r="E5907" s="2">
        <f t="shared" si="284"/>
        <v>0.32144945629906918</v>
      </c>
      <c r="K5907">
        <v>5902</v>
      </c>
      <c r="L5907" s="2">
        <v>3.7853355920248598E-4</v>
      </c>
      <c r="M5907" s="2">
        <v>-0.28489394792193501</v>
      </c>
    </row>
    <row r="5908" spans="1:13" x14ac:dyDescent="0.55000000000000004">
      <c r="A5908">
        <v>5903</v>
      </c>
      <c r="C5908">
        <f t="shared" si="282"/>
        <v>0.18993862512488127</v>
      </c>
      <c r="D5908">
        <f t="shared" si="283"/>
        <v>-5.9112157917239104E-4</v>
      </c>
      <c r="E5908" s="2">
        <f t="shared" si="284"/>
        <v>0.14891336589481005</v>
      </c>
      <c r="K5908">
        <v>5903</v>
      </c>
      <c r="L5908" s="2">
        <v>5.84183798845939E-4</v>
      </c>
      <c r="M5908" s="2">
        <v>-0.19595432103351901</v>
      </c>
    </row>
    <row r="5909" spans="1:13" x14ac:dyDescent="0.55000000000000004">
      <c r="A5909">
        <v>5904</v>
      </c>
      <c r="C5909">
        <f t="shared" si="282"/>
        <v>5.0135478914746637E-2</v>
      </c>
      <c r="D5909">
        <f t="shared" si="283"/>
        <v>-6.4212499606999709E-4</v>
      </c>
      <c r="E5909" s="2">
        <f t="shared" si="284"/>
        <v>1.1679599925358893E-2</v>
      </c>
      <c r="K5909">
        <v>5904</v>
      </c>
      <c r="L5909" s="2">
        <v>6.4352158205524198E-4</v>
      </c>
      <c r="M5909" s="2">
        <v>-5.7936718829904102E-2</v>
      </c>
    </row>
    <row r="5910" spans="1:13" x14ac:dyDescent="0.55000000000000004">
      <c r="A5910">
        <v>5905</v>
      </c>
      <c r="C5910">
        <f t="shared" si="282"/>
        <v>-0.10225061573094282</v>
      </c>
      <c r="D5910">
        <f t="shared" si="283"/>
        <v>-5.3196857387503101E-4</v>
      </c>
      <c r="E5910" s="2">
        <f t="shared" si="284"/>
        <v>3.8746816170403278E-2</v>
      </c>
      <c r="K5910">
        <v>5905</v>
      </c>
      <c r="L5910" s="2">
        <v>5.4168539292074203E-4</v>
      </c>
      <c r="M5910" s="2">
        <v>9.4591494017970595E-2</v>
      </c>
    </row>
    <row r="5911" spans="1:13" x14ac:dyDescent="0.55000000000000004">
      <c r="A5911">
        <v>5906</v>
      </c>
      <c r="C5911">
        <f t="shared" si="282"/>
        <v>-0.22897396110013651</v>
      </c>
      <c r="D5911">
        <f t="shared" si="283"/>
        <v>-2.8829925264528013E-4</v>
      </c>
      <c r="E5911" s="2">
        <f t="shared" si="284"/>
        <v>0.20466815002364913</v>
      </c>
      <c r="K5911">
        <v>5906</v>
      </c>
      <c r="L5911" s="2">
        <v>3.0418073675702602E-4</v>
      </c>
      <c r="M5911" s="2">
        <v>0.22342868038601699</v>
      </c>
    </row>
    <row r="5912" spans="1:13" x14ac:dyDescent="0.55000000000000004">
      <c r="A5912">
        <v>5907</v>
      </c>
      <c r="C5912">
        <f t="shared" si="282"/>
        <v>-0.29822966862134909</v>
      </c>
      <c r="D5912">
        <f t="shared" si="283"/>
        <v>2.7727104132355547E-5</v>
      </c>
      <c r="E5912" s="2">
        <f t="shared" si="284"/>
        <v>0.35347357411426028</v>
      </c>
      <c r="K5912">
        <v>5907</v>
      </c>
      <c r="L5912" s="2">
        <v>-9.5078719277811706E-6</v>
      </c>
      <c r="M5912" s="2">
        <v>0.29630676770047998</v>
      </c>
    </row>
    <row r="5913" spans="1:13" x14ac:dyDescent="0.55000000000000004">
      <c r="A5913">
        <v>5908</v>
      </c>
      <c r="C5913">
        <f t="shared" si="282"/>
        <v>-0.29263601550124424</v>
      </c>
      <c r="D5913">
        <f t="shared" si="283"/>
        <v>3.3679454221375297E-4</v>
      </c>
      <c r="E5913" s="2">
        <f t="shared" si="284"/>
        <v>0.34528433969196304</v>
      </c>
      <c r="K5913">
        <v>5908</v>
      </c>
      <c r="L5913" s="2">
        <v>-3.20815175105721E-4</v>
      </c>
      <c r="M5913" s="2">
        <v>0.29497298689062101</v>
      </c>
    </row>
    <row r="5914" spans="1:13" x14ac:dyDescent="0.55000000000000004">
      <c r="A5914">
        <v>5909</v>
      </c>
      <c r="C5914">
        <f t="shared" si="282"/>
        <v>-0.21359689077129124</v>
      </c>
      <c r="D5914">
        <f t="shared" si="283"/>
        <v>5.6133364926055375E-4</v>
      </c>
      <c r="E5914" s="2">
        <f t="shared" si="284"/>
        <v>0.18779940092964814</v>
      </c>
      <c r="K5914">
        <v>5909</v>
      </c>
      <c r="L5914" s="2">
        <v>-5.5177232748557399E-4</v>
      </c>
      <c r="M5914" s="2">
        <v>0.219761391634443</v>
      </c>
    </row>
    <row r="5915" spans="1:13" x14ac:dyDescent="0.55000000000000004">
      <c r="A5915">
        <v>5910</v>
      </c>
      <c r="C5915">
        <f t="shared" si="282"/>
        <v>-8.0949448721702497E-2</v>
      </c>
      <c r="D5915">
        <f t="shared" si="283"/>
        <v>6.4498984232548616E-4</v>
      </c>
      <c r="E5915" s="2">
        <f t="shared" si="284"/>
        <v>2.9056148381713595E-2</v>
      </c>
      <c r="K5915">
        <v>5910</v>
      </c>
      <c r="L5915" s="2">
        <v>-6.4453467749965099E-4</v>
      </c>
      <c r="M5915" s="2">
        <v>8.9509192542721494E-2</v>
      </c>
    </row>
    <row r="5916" spans="1:13" x14ac:dyDescent="0.55000000000000004">
      <c r="A5916">
        <v>5911</v>
      </c>
      <c r="C5916">
        <f t="shared" si="282"/>
        <v>7.2014598678038208E-2</v>
      </c>
      <c r="D5916">
        <f t="shared" si="283"/>
        <v>5.6676718027388634E-4</v>
      </c>
      <c r="E5916" s="2">
        <f t="shared" si="284"/>
        <v>1.8272480082767089E-2</v>
      </c>
      <c r="K5916">
        <v>5911</v>
      </c>
      <c r="L5916" s="2">
        <v>-5.7586931913108398E-4</v>
      </c>
      <c r="M5916" s="2">
        <v>-6.3161139096042707E-2</v>
      </c>
    </row>
    <row r="5917" spans="1:13" x14ac:dyDescent="0.55000000000000004">
      <c r="A5917">
        <v>5912</v>
      </c>
      <c r="C5917">
        <f t="shared" si="282"/>
        <v>0.20690449975689085</v>
      </c>
      <c r="D5917">
        <f t="shared" si="283"/>
        <v>3.462979024778131E-4</v>
      </c>
      <c r="E5917" s="2">
        <f t="shared" si="284"/>
        <v>0.16558134021517909</v>
      </c>
      <c r="K5917">
        <v>5912</v>
      </c>
      <c r="L5917" s="2">
        <v>-3.6297391735224001E-4</v>
      </c>
      <c r="M5917" s="2">
        <v>-0.20001237162494201</v>
      </c>
    </row>
    <row r="5918" spans="1:13" x14ac:dyDescent="0.55000000000000004">
      <c r="A5918">
        <v>5913</v>
      </c>
      <c r="C5918">
        <f t="shared" si="282"/>
        <v>0.28986573259758192</v>
      </c>
      <c r="D5918">
        <f t="shared" si="283"/>
        <v>3.8915150540428108E-5</v>
      </c>
      <c r="E5918" s="2">
        <f t="shared" si="284"/>
        <v>0.33250792033177423</v>
      </c>
      <c r="K5918">
        <v>5913</v>
      </c>
      <c r="L5918" s="2">
        <v>-5.9169446245818898E-5</v>
      </c>
      <c r="M5918" s="2">
        <v>-0.28676926489370302</v>
      </c>
    </row>
    <row r="5919" spans="1:13" x14ac:dyDescent="0.55000000000000004">
      <c r="A5919">
        <v>5914</v>
      </c>
      <c r="C5919">
        <f t="shared" si="282"/>
        <v>0.300076776441138</v>
      </c>
      <c r="D5919">
        <f t="shared" si="283"/>
        <v>-2.782344839163145E-4</v>
      </c>
      <c r="E5919" s="2">
        <f t="shared" si="284"/>
        <v>0.36213891953224836</v>
      </c>
      <c r="K5919">
        <v>5914</v>
      </c>
      <c r="L5919" s="2">
        <v>2.5945437973346299E-4</v>
      </c>
      <c r="M5919" s="2">
        <v>-0.30170301678247002</v>
      </c>
    </row>
    <row r="5920" spans="1:13" x14ac:dyDescent="0.55000000000000004">
      <c r="A5920">
        <v>5915</v>
      </c>
      <c r="C5920">
        <f t="shared" si="282"/>
        <v>0.23497487451739124</v>
      </c>
      <c r="D5920">
        <f t="shared" si="283"/>
        <v>-5.2555312762220903E-4</v>
      </c>
      <c r="E5920" s="2">
        <f t="shared" si="284"/>
        <v>0.22662193728570235</v>
      </c>
      <c r="K5920">
        <v>5915</v>
      </c>
      <c r="L5920" s="2">
        <v>5.1309624677037995E-4</v>
      </c>
      <c r="M5920" s="2">
        <v>-0.241073376488431</v>
      </c>
    </row>
    <row r="5921" spans="1:13" x14ac:dyDescent="0.55000000000000004">
      <c r="A5921">
        <v>5916</v>
      </c>
      <c r="C5921">
        <f t="shared" si="282"/>
        <v>0.11089923196632764</v>
      </c>
      <c r="D5921">
        <f t="shared" si="283"/>
        <v>-6.4096901408436748E-4</v>
      </c>
      <c r="E5921" s="2">
        <f t="shared" si="284"/>
        <v>5.3344667474884908E-2</v>
      </c>
      <c r="K5921">
        <v>5916</v>
      </c>
      <c r="L5921" s="2">
        <v>6.3822997578562703E-4</v>
      </c>
      <c r="M5921" s="2">
        <v>-0.12006541354221099</v>
      </c>
    </row>
    <row r="5922" spans="1:13" x14ac:dyDescent="0.55000000000000004">
      <c r="A5922">
        <v>5917</v>
      </c>
      <c r="C5922">
        <f t="shared" si="282"/>
        <v>-4.1009780237947463E-2</v>
      </c>
      <c r="D5922">
        <f t="shared" si="283"/>
        <v>-5.9551518856617994E-4</v>
      </c>
      <c r="E5922" s="2">
        <f t="shared" si="284"/>
        <v>5.187378400775676E-3</v>
      </c>
      <c r="K5922">
        <v>5917</v>
      </c>
      <c r="L5922" s="2">
        <v>6.0351504807403704E-4</v>
      </c>
      <c r="M5922" s="2">
        <v>3.10136770574065E-2</v>
      </c>
    </row>
    <row r="5923" spans="1:13" x14ac:dyDescent="0.55000000000000004">
      <c r="A5923">
        <v>5918</v>
      </c>
      <c r="C5923">
        <f t="shared" si="282"/>
        <v>-0.18262620202007848</v>
      </c>
      <c r="D5923">
        <f t="shared" si="283"/>
        <v>-4.005996031820885E-4</v>
      </c>
      <c r="E5923" s="2">
        <f t="shared" si="284"/>
        <v>0.12741430329209694</v>
      </c>
      <c r="K5923">
        <v>5918</v>
      </c>
      <c r="L5923" s="2">
        <v>4.1764603263675602E-4</v>
      </c>
      <c r="M5923" s="2">
        <v>0.17432519984311201</v>
      </c>
    </row>
    <row r="5924" spans="1:13" x14ac:dyDescent="0.55000000000000004">
      <c r="A5924">
        <v>5919</v>
      </c>
      <c r="C5924">
        <f t="shared" si="282"/>
        <v>-0.27840729655007573</v>
      </c>
      <c r="D5924">
        <f t="shared" si="283"/>
        <v>-1.051419613689463E-4</v>
      </c>
      <c r="E5924" s="2">
        <f t="shared" si="284"/>
        <v>0.30512719018892825</v>
      </c>
      <c r="K5924">
        <v>5919</v>
      </c>
      <c r="L5924" s="2">
        <v>1.2717497743771101E-4</v>
      </c>
      <c r="M5924" s="2">
        <v>0.27397589489308199</v>
      </c>
    </row>
    <row r="5925" spans="1:13" x14ac:dyDescent="0.55000000000000004">
      <c r="A5925">
        <v>5920</v>
      </c>
      <c r="C5925">
        <f t="shared" si="282"/>
        <v>-0.30431402800619373</v>
      </c>
      <c r="D5925">
        <f t="shared" si="283"/>
        <v>2.1670409653110013E-4</v>
      </c>
      <c r="E5925" s="2">
        <f t="shared" si="284"/>
        <v>0.37127287980059026</v>
      </c>
      <c r="K5925">
        <v>5920</v>
      </c>
      <c r="L5925" s="2">
        <v>-1.95147839796892E-4</v>
      </c>
      <c r="M5925" s="2">
        <v>0.30500762744402099</v>
      </c>
    </row>
    <row r="5926" spans="1:13" x14ac:dyDescent="0.55000000000000004">
      <c r="A5926">
        <v>5921</v>
      </c>
      <c r="C5926">
        <f t="shared" si="282"/>
        <v>-0.25384435286598844</v>
      </c>
      <c r="D5926">
        <f t="shared" si="283"/>
        <v>4.8416199395556742E-4</v>
      </c>
      <c r="E5926" s="2">
        <f t="shared" si="284"/>
        <v>0.2636747123233259</v>
      </c>
      <c r="K5926">
        <v>5921</v>
      </c>
      <c r="L5926" s="2">
        <v>-4.6859466994505502E-4</v>
      </c>
      <c r="M5926" s="2">
        <v>0.25964830757165203</v>
      </c>
    </row>
    <row r="5927" spans="1:13" x14ac:dyDescent="0.55000000000000004">
      <c r="A5927">
        <v>5922</v>
      </c>
      <c r="C5927">
        <f t="shared" si="282"/>
        <v>-0.13966509577046868</v>
      </c>
      <c r="D5927">
        <f t="shared" si="283"/>
        <v>6.3010543623112517E-4</v>
      </c>
      <c r="E5927" s="2">
        <f t="shared" si="284"/>
        <v>8.3476820112198494E-2</v>
      </c>
      <c r="K5927">
        <v>5922</v>
      </c>
      <c r="L5927" s="2">
        <v>-6.24679058055192E-4</v>
      </c>
      <c r="M5927" s="2">
        <v>0.14925845832680201</v>
      </c>
    </row>
    <row r="5928" spans="1:13" x14ac:dyDescent="0.55000000000000004">
      <c r="A5928">
        <v>5923</v>
      </c>
      <c r="C5928">
        <f t="shared" si="282"/>
        <v>9.5671564568023375E-3</v>
      </c>
      <c r="D5928">
        <f t="shared" si="283"/>
        <v>6.1790569558144821E-4</v>
      </c>
      <c r="E5928" s="2">
        <f t="shared" si="284"/>
        <v>6.5306669365024184E-5</v>
      </c>
      <c r="K5928">
        <v>5923</v>
      </c>
      <c r="L5928" s="2">
        <v>-6.2430870084787004E-4</v>
      </c>
      <c r="M5928" s="2">
        <v>1.4859022617516599E-3</v>
      </c>
    </row>
    <row r="5929" spans="1:13" x14ac:dyDescent="0.55000000000000004">
      <c r="A5929">
        <v>5924</v>
      </c>
      <c r="C5929">
        <f t="shared" si="282"/>
        <v>0.15639825407307353</v>
      </c>
      <c r="D5929">
        <f t="shared" si="283"/>
        <v>4.5062464975947604E-4</v>
      </c>
      <c r="E5929" s="2">
        <f t="shared" si="284"/>
        <v>9.1843582413305855E-2</v>
      </c>
      <c r="K5929">
        <v>5924</v>
      </c>
      <c r="L5929" s="2">
        <v>-4.6757635658319302E-4</v>
      </c>
      <c r="M5929" s="2">
        <v>-0.14665880724262301</v>
      </c>
    </row>
    <row r="5930" spans="1:13" x14ac:dyDescent="0.55000000000000004">
      <c r="A5930">
        <v>5925</v>
      </c>
      <c r="C5930">
        <f t="shared" si="282"/>
        <v>0.26397668653063128</v>
      </c>
      <c r="D5930">
        <f t="shared" si="283"/>
        <v>1.702463152618464E-4</v>
      </c>
      <c r="E5930" s="2">
        <f t="shared" si="284"/>
        <v>0.27253473574875364</v>
      </c>
      <c r="K5930">
        <v>5925</v>
      </c>
      <c r="L5930" s="2">
        <v>-1.93736613179124E-4</v>
      </c>
      <c r="M5930" s="2">
        <v>-0.25807190866789398</v>
      </c>
    </row>
    <row r="5931" spans="1:13" x14ac:dyDescent="0.55000000000000004">
      <c r="A5931">
        <v>5926</v>
      </c>
      <c r="C5931">
        <f t="shared" si="282"/>
        <v>0.30530253485606568</v>
      </c>
      <c r="D5931">
        <f t="shared" si="283"/>
        <v>-1.5286025585890893E-4</v>
      </c>
      <c r="E5931" s="2">
        <f t="shared" si="284"/>
        <v>0.37228526109669063</v>
      </c>
      <c r="K5931">
        <v>5926</v>
      </c>
      <c r="L5931" s="2">
        <v>1.28625666850349E-4</v>
      </c>
      <c r="M5931" s="2">
        <v>-0.30484929960539903</v>
      </c>
    </row>
    <row r="5932" spans="1:13" x14ac:dyDescent="0.55000000000000004">
      <c r="A5932">
        <v>5927</v>
      </c>
      <c r="C5932">
        <f t="shared" si="282"/>
        <v>0.27000388220153565</v>
      </c>
      <c r="D5932">
        <f t="shared" si="283"/>
        <v>-4.3760212479072527E-4</v>
      </c>
      <c r="E5932" s="2">
        <f t="shared" si="284"/>
        <v>0.29732937815486393</v>
      </c>
      <c r="K5932">
        <v>5927</v>
      </c>
      <c r="L5932" s="2">
        <v>4.18772850681446E-4</v>
      </c>
      <c r="M5932" s="2">
        <v>-0.27527529230897502</v>
      </c>
    </row>
    <row r="5933" spans="1:13" x14ac:dyDescent="0.55000000000000004">
      <c r="A5933">
        <v>5928</v>
      </c>
      <c r="C5933">
        <f t="shared" si="282"/>
        <v>0.16693994634478018</v>
      </c>
      <c r="D5933">
        <f t="shared" si="283"/>
        <v>-6.1251508433011255E-4</v>
      </c>
      <c r="E5933" s="2">
        <f t="shared" si="284"/>
        <v>0.11812750869369348</v>
      </c>
      <c r="K5933">
        <v>5928</v>
      </c>
      <c r="L5933" s="2">
        <v>6.0403577618121397E-4</v>
      </c>
      <c r="M5933" s="2">
        <v>-0.176756880369831</v>
      </c>
    </row>
    <row r="5934" spans="1:13" x14ac:dyDescent="0.55000000000000004">
      <c r="A5934">
        <v>5929</v>
      </c>
      <c r="C5934">
        <f t="shared" si="282"/>
        <v>2.1977602770355625E-2</v>
      </c>
      <c r="D5934">
        <f t="shared" si="283"/>
        <v>-6.3369966849622023E-4</v>
      </c>
      <c r="E5934" s="2">
        <f t="shared" si="284"/>
        <v>3.1299788600768035E-3</v>
      </c>
      <c r="K5934">
        <v>5929</v>
      </c>
      <c r="L5934" s="2">
        <v>6.3801419437048597E-4</v>
      </c>
      <c r="M5934" s="2">
        <v>-3.3968611221985301E-2</v>
      </c>
    </row>
    <row r="5935" spans="1:13" x14ac:dyDescent="0.55000000000000004">
      <c r="A5935">
        <v>5930</v>
      </c>
      <c r="C5935">
        <f t="shared" si="282"/>
        <v>-0.12850065584831818</v>
      </c>
      <c r="D5935">
        <f t="shared" si="283"/>
        <v>-4.9583899319895935E-4</v>
      </c>
      <c r="E5935" s="2">
        <f t="shared" si="284"/>
        <v>6.0431387481566762E-2</v>
      </c>
      <c r="K5935">
        <v>5930</v>
      </c>
      <c r="L5935" s="2">
        <v>5.1219799962695396E-4</v>
      </c>
      <c r="M5935" s="2">
        <v>0.117327307332372</v>
      </c>
    </row>
    <row r="5936" spans="1:13" x14ac:dyDescent="0.55000000000000004">
      <c r="A5936">
        <v>5931</v>
      </c>
      <c r="C5936">
        <f t="shared" si="282"/>
        <v>-0.24672795842797884</v>
      </c>
      <c r="D5936">
        <f t="shared" si="283"/>
        <v>-2.3353318206547176E-4</v>
      </c>
      <c r="E5936" s="2">
        <f t="shared" si="284"/>
        <v>0.23616279020924014</v>
      </c>
      <c r="K5936">
        <v>5931</v>
      </c>
      <c r="L5936" s="2">
        <v>2.5809863843114401E-4</v>
      </c>
      <c r="M5936" s="2">
        <v>0.239237873919564</v>
      </c>
    </row>
    <row r="5937" spans="1:13" x14ac:dyDescent="0.55000000000000004">
      <c r="A5937">
        <v>5932</v>
      </c>
      <c r="C5937">
        <f t="shared" si="282"/>
        <v>-0.30303174405494104</v>
      </c>
      <c r="D5937">
        <f t="shared" si="283"/>
        <v>8.7384535277543158E-5</v>
      </c>
      <c r="E5937" s="2">
        <f t="shared" si="284"/>
        <v>0.36513205091817613</v>
      </c>
      <c r="K5937">
        <v>5932</v>
      </c>
      <c r="L5937" s="2">
        <v>-6.0643127887457103E-5</v>
      </c>
      <c r="M5937" s="2">
        <v>0.301229830859579</v>
      </c>
    </row>
    <row r="5938" spans="1:13" x14ac:dyDescent="0.55000000000000004">
      <c r="A5938">
        <v>5933</v>
      </c>
      <c r="C5938">
        <f t="shared" si="282"/>
        <v>-0.28328094932647313</v>
      </c>
      <c r="D5938">
        <f t="shared" si="283"/>
        <v>3.8637057618575235E-4</v>
      </c>
      <c r="E5938" s="2">
        <f t="shared" si="284"/>
        <v>0.32610707637616498</v>
      </c>
      <c r="K5938">
        <v>5933</v>
      </c>
      <c r="L5938" s="2">
        <v>-3.64196446623991E-4</v>
      </c>
      <c r="M5938" s="2">
        <v>0.28777690796660799</v>
      </c>
    </row>
    <row r="5939" spans="1:13" x14ac:dyDescent="0.55000000000000004">
      <c r="A5939">
        <v>5934</v>
      </c>
      <c r="C5939">
        <f t="shared" si="282"/>
        <v>-0.19243260740915019</v>
      </c>
      <c r="D5939">
        <f t="shared" si="283"/>
        <v>5.883857465130536E-4</v>
      </c>
      <c r="E5939" s="2">
        <f t="shared" si="284"/>
        <v>0.15577315541849024</v>
      </c>
      <c r="K5939">
        <v>5934</v>
      </c>
      <c r="L5939" s="2">
        <v>-5.7653450599281901E-4</v>
      </c>
      <c r="M5939" s="2">
        <v>0.202248473235071</v>
      </c>
    </row>
    <row r="5940" spans="1:13" x14ac:dyDescent="0.55000000000000004">
      <c r="A5940">
        <v>5935</v>
      </c>
      <c r="C5940">
        <f t="shared" si="282"/>
        <v>-5.3287737188002171E-2</v>
      </c>
      <c r="D5940">
        <f t="shared" si="283"/>
        <v>6.4272849666058664E-4</v>
      </c>
      <c r="E5940" s="2">
        <f t="shared" si="284"/>
        <v>1.4245231922043007E-2</v>
      </c>
      <c r="K5940">
        <v>5935</v>
      </c>
      <c r="L5940" s="2">
        <v>-6.4447592177532603E-4</v>
      </c>
      <c r="M5940" s="2">
        <v>6.6065653723370796E-2</v>
      </c>
    </row>
    <row r="5941" spans="1:13" x14ac:dyDescent="0.55000000000000004">
      <c r="A5941">
        <v>5936</v>
      </c>
      <c r="C5941">
        <f t="shared" si="282"/>
        <v>9.9231231850955365E-2</v>
      </c>
      <c r="D5941">
        <f t="shared" si="283"/>
        <v>5.3575994178809273E-4</v>
      </c>
      <c r="E5941" s="2">
        <f t="shared" si="284"/>
        <v>3.4556932604988301E-2</v>
      </c>
      <c r="K5941">
        <v>5936</v>
      </c>
      <c r="L5941" s="2">
        <v>-5.51004344910841E-4</v>
      </c>
      <c r="M5941" s="2">
        <v>-8.6663718604909096E-2</v>
      </c>
    </row>
    <row r="5942" spans="1:13" x14ac:dyDescent="0.55000000000000004">
      <c r="A5942">
        <v>5937</v>
      </c>
      <c r="C5942">
        <f t="shared" si="282"/>
        <v>0.22684525332373154</v>
      </c>
      <c r="D5942">
        <f t="shared" si="283"/>
        <v>2.9432693445033024E-4</v>
      </c>
      <c r="E5942" s="2">
        <f t="shared" si="284"/>
        <v>0.19760947989825453</v>
      </c>
      <c r="K5942">
        <v>5937</v>
      </c>
      <c r="L5942" s="2">
        <v>-3.1953031168064001E-4</v>
      </c>
      <c r="M5942" s="2">
        <v>-0.21768762498590999</v>
      </c>
    </row>
    <row r="5943" spans="1:13" x14ac:dyDescent="0.55000000000000004">
      <c r="A5943">
        <v>5938</v>
      </c>
      <c r="C5943">
        <f t="shared" si="282"/>
        <v>0.29752589773080451</v>
      </c>
      <c r="D5943">
        <f t="shared" si="283"/>
        <v>-2.0975929514933185E-5</v>
      </c>
      <c r="E5943" s="2">
        <f t="shared" si="284"/>
        <v>0.35012807670813895</v>
      </c>
      <c r="K5943">
        <v>5938</v>
      </c>
      <c r="L5943" s="2">
        <v>-8.0279296678784697E-6</v>
      </c>
      <c r="M5943" s="2">
        <v>-0.29419031525320599</v>
      </c>
    </row>
    <row r="5944" spans="1:13" x14ac:dyDescent="0.55000000000000004">
      <c r="A5944">
        <v>5939</v>
      </c>
      <c r="C5944">
        <f t="shared" si="282"/>
        <v>0.29353381315577337</v>
      </c>
      <c r="D5944">
        <f t="shared" si="283"/>
        <v>-3.3101427730946144E-4</v>
      </c>
      <c r="E5944" s="2">
        <f t="shared" si="284"/>
        <v>0.34874343150915738</v>
      </c>
      <c r="K5944">
        <v>5939</v>
      </c>
      <c r="L5944" s="2">
        <v>3.05485097131864E-4</v>
      </c>
      <c r="M5944" s="2">
        <v>-0.29701121604111802</v>
      </c>
    </row>
    <row r="5945" spans="1:13" x14ac:dyDescent="0.55000000000000004">
      <c r="A5945">
        <v>5940</v>
      </c>
      <c r="C5945">
        <f t="shared" si="282"/>
        <v>0.21587092868364757</v>
      </c>
      <c r="D5945">
        <f t="shared" si="283"/>
        <v>-5.5797501872196782E-4</v>
      </c>
      <c r="E5945" s="2">
        <f t="shared" si="284"/>
        <v>0.19475870321120239</v>
      </c>
      <c r="K5945">
        <v>5940</v>
      </c>
      <c r="L5945" s="2">
        <v>5.4248748626297197E-4</v>
      </c>
      <c r="M5945" s="2">
        <v>-0.22544381524771301</v>
      </c>
    </row>
    <row r="5946" spans="1:13" x14ac:dyDescent="0.55000000000000004">
      <c r="A5946">
        <v>5941</v>
      </c>
      <c r="C5946">
        <f t="shared" si="282"/>
        <v>8.4028991308845224E-2</v>
      </c>
      <c r="D5946">
        <f t="shared" si="283"/>
        <v>-6.4489579162352719E-4</v>
      </c>
      <c r="E5946" s="2">
        <f t="shared" si="284"/>
        <v>3.2921055546866411E-2</v>
      </c>
      <c r="K5946">
        <v>5941</v>
      </c>
      <c r="L5946" s="2">
        <v>6.4362051911147702E-4</v>
      </c>
      <c r="M5946" s="2">
        <v>-9.7412612373624502E-2</v>
      </c>
    </row>
    <row r="5947" spans="1:13" x14ac:dyDescent="0.55000000000000004">
      <c r="A5947">
        <v>5942</v>
      </c>
      <c r="C5947">
        <f t="shared" si="282"/>
        <v>-6.8902451693874503E-2</v>
      </c>
      <c r="D5947">
        <f t="shared" si="283"/>
        <v>-5.6996131415231464E-4</v>
      </c>
      <c r="E5947" s="2">
        <f t="shared" si="284"/>
        <v>1.5355828166507228E-2</v>
      </c>
      <c r="K5947">
        <v>5942</v>
      </c>
      <c r="L5947" s="2">
        <v>5.8355480021668395E-4</v>
      </c>
      <c r="M5947" s="2">
        <v>5.5016183573413799E-2</v>
      </c>
    </row>
    <row r="5948" spans="1:13" x14ac:dyDescent="0.55000000000000004">
      <c r="A5948">
        <v>5943</v>
      </c>
      <c r="C5948">
        <f t="shared" si="282"/>
        <v>-0.20454083166987774</v>
      </c>
      <c r="D5948">
        <f t="shared" si="283"/>
        <v>-3.5197856066014328E-4</v>
      </c>
      <c r="E5948" s="2">
        <f t="shared" si="284"/>
        <v>0.15856854941925183</v>
      </c>
      <c r="K5948">
        <v>5943</v>
      </c>
      <c r="L5948" s="2">
        <v>3.7733416149646199E-4</v>
      </c>
      <c r="M5948" s="2">
        <v>0.193665835048865</v>
      </c>
    </row>
    <row r="5949" spans="1:13" x14ac:dyDescent="0.55000000000000004">
      <c r="A5949">
        <v>5944</v>
      </c>
      <c r="C5949">
        <f t="shared" si="282"/>
        <v>-0.28884377427538954</v>
      </c>
      <c r="D5949">
        <f t="shared" si="283"/>
        <v>-4.565660756166907E-5</v>
      </c>
      <c r="E5949" s="2">
        <f t="shared" si="284"/>
        <v>0.32793312024564525</v>
      </c>
      <c r="K5949">
        <v>5944</v>
      </c>
      <c r="L5949" s="2">
        <v>7.6607841218255204E-5</v>
      </c>
      <c r="M5949" s="2">
        <v>0.28381067672071097</v>
      </c>
    </row>
    <row r="5950" spans="1:13" x14ac:dyDescent="0.55000000000000004">
      <c r="A5950">
        <v>5945</v>
      </c>
      <c r="C5950">
        <f t="shared" si="282"/>
        <v>-0.30065301788146437</v>
      </c>
      <c r="D5950">
        <f t="shared" si="283"/>
        <v>2.721241916698549E-4</v>
      </c>
      <c r="E5950" s="2">
        <f t="shared" si="284"/>
        <v>0.36424410542495111</v>
      </c>
      <c r="K5950">
        <v>5945</v>
      </c>
      <c r="L5950" s="2">
        <v>-2.4330538813360799E-4</v>
      </c>
      <c r="M5950" s="2">
        <v>0.30287337377423701</v>
      </c>
    </row>
    <row r="5951" spans="1:13" x14ac:dyDescent="0.55000000000000004">
      <c r="A5951">
        <v>5946</v>
      </c>
      <c r="C5951">
        <f t="shared" si="282"/>
        <v>-0.23700469126488433</v>
      </c>
      <c r="D5951">
        <f t="shared" si="283"/>
        <v>5.2160755470957092E-4</v>
      </c>
      <c r="E5951" s="2">
        <f t="shared" si="284"/>
        <v>0.23337038944920957</v>
      </c>
      <c r="K5951">
        <v>5946</v>
      </c>
      <c r="L5951" s="2">
        <v>-5.0228127367035996E-4</v>
      </c>
      <c r="M5951" s="2">
        <v>0.24607955547600199</v>
      </c>
    </row>
    <row r="5952" spans="1:13" x14ac:dyDescent="0.55000000000000004">
      <c r="A5952">
        <v>5947</v>
      </c>
      <c r="C5952">
        <f t="shared" si="282"/>
        <v>-0.11387318280255471</v>
      </c>
      <c r="D5952">
        <f t="shared" si="283"/>
        <v>6.4017841614058676E-4</v>
      </c>
      <c r="E5952" s="2">
        <f t="shared" si="284"/>
        <v>5.8335180020218938E-2</v>
      </c>
      <c r="K5952">
        <v>5947</v>
      </c>
      <c r="L5952" s="2">
        <v>-6.3545769828956503E-4</v>
      </c>
      <c r="M5952" s="2">
        <v>0.12765358594206899</v>
      </c>
    </row>
    <row r="5953" spans="1:13" x14ac:dyDescent="0.55000000000000004">
      <c r="A5953">
        <v>5948</v>
      </c>
      <c r="C5953">
        <f t="shared" si="282"/>
        <v>3.7838094286969555E-2</v>
      </c>
      <c r="D5953">
        <f t="shared" si="283"/>
        <v>5.9807798901066311E-4</v>
      </c>
      <c r="E5953" s="2">
        <f t="shared" si="284"/>
        <v>3.6701920985040331E-3</v>
      </c>
      <c r="K5953">
        <v>5948</v>
      </c>
      <c r="L5953" s="2">
        <v>-6.0947980027878303E-4</v>
      </c>
      <c r="M5953" s="2">
        <v>-2.2744016096410399E-2</v>
      </c>
    </row>
    <row r="5954" spans="1:13" x14ac:dyDescent="0.55000000000000004">
      <c r="A5954">
        <v>5949</v>
      </c>
      <c r="C5954">
        <f t="shared" si="282"/>
        <v>0.18005280727420983</v>
      </c>
      <c r="D5954">
        <f t="shared" si="283"/>
        <v>4.0587259312281751E-4</v>
      </c>
      <c r="E5954" s="2">
        <f t="shared" si="284"/>
        <v>0.1207548916152841</v>
      </c>
      <c r="K5954">
        <v>5949</v>
      </c>
      <c r="L5954" s="2">
        <v>-4.3085390534999401E-4</v>
      </c>
      <c r="M5954" s="2">
        <v>-0.167445238209911</v>
      </c>
    </row>
    <row r="5955" spans="1:13" x14ac:dyDescent="0.55000000000000004">
      <c r="A5955">
        <v>5950</v>
      </c>
      <c r="C5955">
        <f t="shared" si="282"/>
        <v>0.27707806084767195</v>
      </c>
      <c r="D5955">
        <f t="shared" si="283"/>
        <v>1.1180173147660736E-4</v>
      </c>
      <c r="E5955" s="2">
        <f t="shared" si="284"/>
        <v>0.29952286608933554</v>
      </c>
      <c r="K5955">
        <v>5950</v>
      </c>
      <c r="L5955" s="2">
        <v>-1.4431797700271699E-4</v>
      </c>
      <c r="M5955" s="2">
        <v>-0.27020876165889601</v>
      </c>
    </row>
    <row r="5956" spans="1:13" x14ac:dyDescent="0.55000000000000004">
      <c r="A5956">
        <v>5951</v>
      </c>
      <c r="C5956">
        <f t="shared" si="282"/>
        <v>0.30456256149049271</v>
      </c>
      <c r="D5956">
        <f t="shared" si="283"/>
        <v>-2.1032900817671425E-4</v>
      </c>
      <c r="E5956" s="2">
        <f t="shared" si="284"/>
        <v>0.37192847067697821</v>
      </c>
      <c r="K5956">
        <v>5951</v>
      </c>
      <c r="L5956" s="2">
        <v>1.7836328396862101E-4</v>
      </c>
      <c r="M5956" s="2">
        <v>-0.305296824496948</v>
      </c>
    </row>
    <row r="5957" spans="1:13" x14ac:dyDescent="0.55000000000000004">
      <c r="A5957">
        <v>5952</v>
      </c>
      <c r="C5957">
        <f t="shared" si="282"/>
        <v>0.25560827887106241</v>
      </c>
      <c r="D5957">
        <f t="shared" si="283"/>
        <v>-4.7967160015513358E-4</v>
      </c>
      <c r="E5957" s="2">
        <f t="shared" si="284"/>
        <v>0.26991109108874267</v>
      </c>
      <c r="K5957">
        <v>5952</v>
      </c>
      <c r="L5957" s="2">
        <v>4.5637235398453599E-4</v>
      </c>
      <c r="M5957" s="2">
        <v>-0.26392140371573902</v>
      </c>
    </row>
    <row r="5958" spans="1:13" x14ac:dyDescent="0.55000000000000004">
      <c r="A5958">
        <v>5953</v>
      </c>
      <c r="C5958">
        <f t="shared" ref="C5958:C6021" si="285">$D$1*COS($B$2*(A5958-$L$2)+$B$1)</f>
        <v>0.14250170604970067</v>
      </c>
      <c r="D5958">
        <f t="shared" ref="D5958:D6021" si="286">$D$2*COS($B$2*(A5958-$L$3)+$B$3)</f>
        <v>-6.2862673117859344E-4</v>
      </c>
      <c r="E5958" s="2">
        <f t="shared" ref="E5958:E6021" si="287">(M5958-C5958)^2</f>
        <v>8.9369270647880625E-2</v>
      </c>
      <c r="K5958">
        <v>5953</v>
      </c>
      <c r="L5958" s="2">
        <v>6.2008013681647998E-4</v>
      </c>
      <c r="M5958" s="2">
        <v>-0.15644523012439801</v>
      </c>
    </row>
    <row r="5959" spans="1:13" x14ac:dyDescent="0.55000000000000004">
      <c r="A5959">
        <v>5954</v>
      </c>
      <c r="C5959">
        <f t="shared" si="285"/>
        <v>-6.3697912924989874E-3</v>
      </c>
      <c r="D5959">
        <f t="shared" si="286"/>
        <v>-6.1980980307637463E-4</v>
      </c>
      <c r="E5959" s="2">
        <f t="shared" si="287"/>
        <v>1.1673065636321781E-5</v>
      </c>
      <c r="K5959">
        <v>5954</v>
      </c>
      <c r="L5959" s="2">
        <v>6.2848500268483599E-4</v>
      </c>
      <c r="M5959" s="2">
        <v>-9.7863781326542002E-3</v>
      </c>
    </row>
    <row r="5960" spans="1:13" x14ac:dyDescent="0.55000000000000004">
      <c r="A5960">
        <v>5955</v>
      </c>
      <c r="C5960">
        <f t="shared" si="285"/>
        <v>-0.1536426052848287</v>
      </c>
      <c r="D5960">
        <f t="shared" si="286"/>
        <v>-4.5543367895603553E-4</v>
      </c>
      <c r="E5960" s="2">
        <f t="shared" si="287"/>
        <v>8.5829158165527081E-2</v>
      </c>
      <c r="K5960">
        <v>5955</v>
      </c>
      <c r="L5960" s="2">
        <v>4.7948190079287402E-4</v>
      </c>
      <c r="M5960" s="2">
        <v>0.13932353297269601</v>
      </c>
    </row>
    <row r="5961" spans="1:13" x14ac:dyDescent="0.55000000000000004">
      <c r="A5961">
        <v>5956</v>
      </c>
      <c r="C5961">
        <f t="shared" si="285"/>
        <v>-0.26235436387982669</v>
      </c>
      <c r="D5961">
        <f t="shared" si="286"/>
        <v>-1.7675330119799515E-4</v>
      </c>
      <c r="E5961" s="2">
        <f t="shared" si="287"/>
        <v>0.26614596386985245</v>
      </c>
      <c r="K5961">
        <v>5956</v>
      </c>
      <c r="L5961" s="2">
        <v>2.10389582357571E-4</v>
      </c>
      <c r="M5961" s="2">
        <v>0.25353900094458398</v>
      </c>
    </row>
    <row r="5962" spans="1:13" x14ac:dyDescent="0.55000000000000004">
      <c r="A5962">
        <v>5957</v>
      </c>
      <c r="C5962">
        <f t="shared" si="285"/>
        <v>-0.305220707132205</v>
      </c>
      <c r="D5962">
        <f t="shared" si="286"/>
        <v>1.462884294967633E-4</v>
      </c>
      <c r="E5962" s="2">
        <f t="shared" si="287"/>
        <v>0.3714594835894211</v>
      </c>
      <c r="K5962">
        <v>5957</v>
      </c>
      <c r="L5962" s="2">
        <v>-1.1139611214139901E-4</v>
      </c>
      <c r="M5962" s="2">
        <v>0.30425405328812699</v>
      </c>
    </row>
    <row r="5963" spans="1:13" x14ac:dyDescent="0.55000000000000004">
      <c r="A5963">
        <v>5958</v>
      </c>
      <c r="C5963">
        <f t="shared" si="285"/>
        <v>-0.27148308643644065</v>
      </c>
      <c r="D5963">
        <f t="shared" si="286"/>
        <v>4.3261484790326827E-4</v>
      </c>
      <c r="E5963" s="2">
        <f t="shared" si="287"/>
        <v>0.30277492710217846</v>
      </c>
      <c r="K5963">
        <v>5958</v>
      </c>
      <c r="L5963" s="2">
        <v>-4.0528195930324699E-4</v>
      </c>
      <c r="M5963" s="2">
        <v>0.27876679053054099</v>
      </c>
    </row>
    <row r="5964" spans="1:13" x14ac:dyDescent="0.55000000000000004">
      <c r="A5964">
        <v>5959</v>
      </c>
      <c r="C5964">
        <f t="shared" si="285"/>
        <v>-0.16960893345824593</v>
      </c>
      <c r="D5964">
        <f t="shared" si="286"/>
        <v>6.103640582804863E-4</v>
      </c>
      <c r="E5964" s="2">
        <f t="shared" si="287"/>
        <v>0.12465813481729816</v>
      </c>
      <c r="K5964">
        <v>5959</v>
      </c>
      <c r="L5964" s="2">
        <v>-5.9766242557085102E-4</v>
      </c>
      <c r="M5964" s="2">
        <v>0.18346065574096301</v>
      </c>
    </row>
    <row r="5965" spans="1:13" x14ac:dyDescent="0.55000000000000004">
      <c r="A5965">
        <v>5960</v>
      </c>
      <c r="C5965">
        <f t="shared" si="285"/>
        <v>-2.5166513252652341E-2</v>
      </c>
      <c r="D5965">
        <f t="shared" si="286"/>
        <v>6.3492475548981105E-4</v>
      </c>
      <c r="E5965" s="2">
        <f t="shared" si="287"/>
        <v>4.539009946232935E-3</v>
      </c>
      <c r="K5965">
        <v>5960</v>
      </c>
      <c r="L5965" s="2">
        <v>-6.4035462972572002E-4</v>
      </c>
      <c r="M5965" s="2">
        <v>4.2205661613778499E-2</v>
      </c>
    </row>
    <row r="5966" spans="1:13" x14ac:dyDescent="0.55000000000000004">
      <c r="A5966">
        <v>5961</v>
      </c>
      <c r="C5966">
        <f t="shared" si="285"/>
        <v>0.12559217131134726</v>
      </c>
      <c r="D5966">
        <f t="shared" si="286"/>
        <v>5.0013272222316097E-4</v>
      </c>
      <c r="E5966" s="2">
        <f t="shared" si="287"/>
        <v>5.5324766610031807E-2</v>
      </c>
      <c r="K5966">
        <v>5961</v>
      </c>
      <c r="L5966" s="2">
        <v>-5.2266604439406002E-4</v>
      </c>
      <c r="M5966" s="2">
        <v>-0.10962000228949299</v>
      </c>
    </row>
    <row r="5967" spans="1:13" x14ac:dyDescent="0.55000000000000004">
      <c r="A5967">
        <v>5962</v>
      </c>
      <c r="C5967">
        <f t="shared" si="285"/>
        <v>0.24482986814912366</v>
      </c>
      <c r="D5967">
        <f t="shared" si="286"/>
        <v>2.3981791763983648E-4</v>
      </c>
      <c r="E5967" s="2">
        <f t="shared" si="287"/>
        <v>0.22926909490784611</v>
      </c>
      <c r="K5967">
        <v>5962</v>
      </c>
      <c r="L5967" s="2">
        <v>-2.7407250585916498E-4</v>
      </c>
      <c r="M5967" s="2">
        <v>-0.23399065658623699</v>
      </c>
    </row>
    <row r="5968" spans="1:13" x14ac:dyDescent="0.55000000000000004">
      <c r="A5968">
        <v>5963</v>
      </c>
      <c r="C5968">
        <f t="shared" si="285"/>
        <v>0.30262042868562561</v>
      </c>
      <c r="D5968">
        <f t="shared" si="286"/>
        <v>-8.0686129310465974E-5</v>
      </c>
      <c r="E5968" s="2">
        <f t="shared" si="287"/>
        <v>0.3628584453533964</v>
      </c>
      <c r="K5968">
        <v>5963</v>
      </c>
      <c r="L5968" s="2">
        <v>4.3164191990547601E-5</v>
      </c>
      <c r="M5968" s="2">
        <v>-0.29975689936830802</v>
      </c>
    </row>
    <row r="5969" spans="1:13" x14ac:dyDescent="0.55000000000000004">
      <c r="A5969">
        <v>5964</v>
      </c>
      <c r="C5969">
        <f t="shared" si="285"/>
        <v>0.28445964035455557</v>
      </c>
      <c r="D5969">
        <f t="shared" si="286"/>
        <v>-3.8093965853250409E-4</v>
      </c>
      <c r="E5969" s="2">
        <f t="shared" si="287"/>
        <v>0.33051783731138579</v>
      </c>
      <c r="K5969">
        <v>5964</v>
      </c>
      <c r="L5969" s="2">
        <v>3.4959015018502099E-4</v>
      </c>
      <c r="M5969" s="2">
        <v>-0.29044716714678698</v>
      </c>
    </row>
    <row r="5970" spans="1:13" x14ac:dyDescent="0.55000000000000004">
      <c r="A5970">
        <v>5965</v>
      </c>
      <c r="C5970">
        <f t="shared" si="285"/>
        <v>0.19490547823138785</v>
      </c>
      <c r="D5970">
        <f t="shared" si="286"/>
        <v>-5.8558536302984882E-4</v>
      </c>
      <c r="E5970" s="2">
        <f t="shared" si="287"/>
        <v>0.16264977555602242</v>
      </c>
      <c r="K5970">
        <v>5965</v>
      </c>
      <c r="L5970" s="2">
        <v>5.6845908656581203E-4</v>
      </c>
      <c r="M5970" s="2">
        <v>-0.20839314010993801</v>
      </c>
    </row>
    <row r="5971" spans="1:13" x14ac:dyDescent="0.55000000000000004">
      <c r="A5971">
        <v>5966</v>
      </c>
      <c r="C5971">
        <f t="shared" si="285"/>
        <v>5.643414935203786E-2</v>
      </c>
      <c r="D5971">
        <f t="shared" si="286"/>
        <v>-6.4326148457436794E-4</v>
      </c>
      <c r="E5971" s="2">
        <f t="shared" si="287"/>
        <v>1.705111229687508E-2</v>
      </c>
      <c r="K5971">
        <v>5966</v>
      </c>
      <c r="L5971" s="2">
        <v>6.4495391825204198E-4</v>
      </c>
      <c r="M5971" s="2">
        <v>-7.4145758355369698E-2</v>
      </c>
    </row>
    <row r="5972" spans="1:13" x14ac:dyDescent="0.55000000000000004">
      <c r="A5972">
        <v>5967</v>
      </c>
      <c r="C5972">
        <f t="shared" si="285"/>
        <v>-9.6200961477188429E-2</v>
      </c>
      <c r="D5972">
        <f t="shared" si="286"/>
        <v>-5.394925323669947E-4</v>
      </c>
      <c r="E5972" s="2">
        <f t="shared" si="287"/>
        <v>3.058051367529984E-2</v>
      </c>
      <c r="K5972">
        <v>5967</v>
      </c>
      <c r="L5972" s="2">
        <v>5.5991604010841196E-4</v>
      </c>
      <c r="M5972" s="2">
        <v>7.8671888546192406E-2</v>
      </c>
    </row>
    <row r="5973" spans="1:13" x14ac:dyDescent="0.55000000000000004">
      <c r="A5973">
        <v>5968</v>
      </c>
      <c r="C5973">
        <f t="shared" si="285"/>
        <v>-0.22469165873101732</v>
      </c>
      <c r="D5973">
        <f t="shared" si="286"/>
        <v>-3.0032232613581546E-4</v>
      </c>
      <c r="E5973" s="2">
        <f t="shared" si="287"/>
        <v>0.19051246104204603</v>
      </c>
      <c r="K5973">
        <v>5968</v>
      </c>
      <c r="L5973" s="2">
        <v>3.3464371625269E-4</v>
      </c>
      <c r="M5973" s="2">
        <v>0.211785672916396</v>
      </c>
    </row>
    <row r="5974" spans="1:13" x14ac:dyDescent="0.55000000000000004">
      <c r="A5974">
        <v>5969</v>
      </c>
      <c r="C5974">
        <f t="shared" si="285"/>
        <v>-0.296789485767742</v>
      </c>
      <c r="D5974">
        <f t="shared" si="286"/>
        <v>1.4222453663091734E-5</v>
      </c>
      <c r="E5974" s="2">
        <f t="shared" si="287"/>
        <v>0.34650400435704409</v>
      </c>
      <c r="K5974">
        <v>5969</v>
      </c>
      <c r="L5974" s="2">
        <v>2.5557797682583001E-5</v>
      </c>
      <c r="M5974" s="2">
        <v>0.29185642168175702</v>
      </c>
    </row>
    <row r="5975" spans="1:13" x14ac:dyDescent="0.55000000000000004">
      <c r="A5975">
        <v>5970</v>
      </c>
      <c r="C5975">
        <f t="shared" si="285"/>
        <v>-0.29439940770275874</v>
      </c>
      <c r="D5975">
        <f t="shared" si="286"/>
        <v>3.2519769737809987E-4</v>
      </c>
      <c r="E5975" s="2">
        <f t="shared" si="287"/>
        <v>0.35192103416832687</v>
      </c>
      <c r="K5975">
        <v>5970</v>
      </c>
      <c r="L5975" s="2">
        <v>-2.8992922986619403E-4</v>
      </c>
      <c r="M5975" s="2">
        <v>0.29882991909112699</v>
      </c>
    </row>
    <row r="5976" spans="1:13" x14ac:dyDescent="0.55000000000000004">
      <c r="A5976">
        <v>5971</v>
      </c>
      <c r="C5976">
        <f t="shared" si="285"/>
        <v>-0.21812128375463979</v>
      </c>
      <c r="D5976">
        <f t="shared" si="286"/>
        <v>5.5455517366999611E-4</v>
      </c>
      <c r="E5976" s="2">
        <f t="shared" si="287"/>
        <v>0.20167364864856541</v>
      </c>
      <c r="K5976">
        <v>5971</v>
      </c>
      <c r="L5976" s="2">
        <v>-5.3280168320461805E-4</v>
      </c>
      <c r="M5976" s="2">
        <v>0.23095960945789201</v>
      </c>
    </row>
    <row r="5977" spans="1:13" x14ac:dyDescent="0.55000000000000004">
      <c r="A5977">
        <v>5972</v>
      </c>
      <c r="C5977">
        <f t="shared" si="285"/>
        <v>-8.7099315214791376E-2</v>
      </c>
      <c r="D5977">
        <f t="shared" si="286"/>
        <v>6.4473099047442604E-4</v>
      </c>
      <c r="E5977" s="2">
        <f t="shared" si="287"/>
        <v>3.6995963551132348E-2</v>
      </c>
      <c r="K5977">
        <v>5972</v>
      </c>
      <c r="L5977" s="2">
        <v>-6.4223064972276402E-4</v>
      </c>
      <c r="M5977" s="2">
        <v>0.10524403286653</v>
      </c>
    </row>
    <row r="5978" spans="1:13" x14ac:dyDescent="0.55000000000000004">
      <c r="A5978">
        <v>5973</v>
      </c>
      <c r="C5978">
        <f t="shared" si="285"/>
        <v>6.578274553607398E-2</v>
      </c>
      <c r="D5978">
        <f t="shared" si="286"/>
        <v>5.730929185207758E-4</v>
      </c>
      <c r="E5978" s="2">
        <f t="shared" si="287"/>
        <v>1.2681757629451142E-2</v>
      </c>
      <c r="K5978">
        <v>5973</v>
      </c>
      <c r="L5978" s="2">
        <v>-5.9080896590813902E-4</v>
      </c>
      <c r="M5978" s="2">
        <v>-4.6830564642834902E-2</v>
      </c>
    </row>
    <row r="5979" spans="1:13" x14ac:dyDescent="0.55000000000000004">
      <c r="A5979">
        <v>5974</v>
      </c>
      <c r="C5979">
        <f t="shared" si="285"/>
        <v>0.20215472374764248</v>
      </c>
      <c r="D5979">
        <f t="shared" si="286"/>
        <v>3.5762060385866566E-4</v>
      </c>
      <c r="E5979" s="2">
        <f t="shared" si="287"/>
        <v>0.15157853448701011</v>
      </c>
      <c r="K5979">
        <v>5974</v>
      </c>
      <c r="L5979" s="2">
        <v>-3.9141551146908198E-4</v>
      </c>
      <c r="M5979" s="2">
        <v>-0.18717615672167001</v>
      </c>
    </row>
    <row r="5980" spans="1:13" x14ac:dyDescent="0.55000000000000004">
      <c r="A5980">
        <v>5975</v>
      </c>
      <c r="C5980">
        <f t="shared" si="285"/>
        <v>0.28779012738203624</v>
      </c>
      <c r="D5980">
        <f t="shared" si="286"/>
        <v>5.2393055672258204E-5</v>
      </c>
      <c r="E5980" s="2">
        <f t="shared" si="287"/>
        <v>0.32311544631926664</v>
      </c>
      <c r="K5980">
        <v>5975</v>
      </c>
      <c r="L5980" s="2">
        <v>-9.3989614017045607E-5</v>
      </c>
      <c r="M5980" s="2">
        <v>-0.28064231919298699</v>
      </c>
    </row>
    <row r="5981" spans="1:13" x14ac:dyDescent="0.55000000000000004">
      <c r="A5981">
        <v>5976</v>
      </c>
      <c r="C5981">
        <f t="shared" si="285"/>
        <v>0.30119627517811037</v>
      </c>
      <c r="D5981">
        <f t="shared" si="286"/>
        <v>-2.6598404512989709E-4</v>
      </c>
      <c r="E5981" s="2">
        <f t="shared" si="287"/>
        <v>0.36604453815731774</v>
      </c>
      <c r="K5981">
        <v>5976</v>
      </c>
      <c r="L5981" s="2">
        <v>2.26976565334794E-4</v>
      </c>
      <c r="M5981" s="2">
        <v>-0.303819871843866</v>
      </c>
    </row>
    <row r="5982" spans="1:13" x14ac:dyDescent="0.55000000000000004">
      <c r="A5982">
        <v>5977</v>
      </c>
      <c r="C5982">
        <f t="shared" si="285"/>
        <v>0.23900850662099044</v>
      </c>
      <c r="D5982">
        <f t="shared" si="286"/>
        <v>-5.1760475709767466E-4</v>
      </c>
      <c r="E5982" s="2">
        <f t="shared" si="287"/>
        <v>0.24001411994263852</v>
      </c>
      <c r="K5982">
        <v>5977</v>
      </c>
      <c r="L5982" s="2">
        <v>4.9109505583814995E-4</v>
      </c>
      <c r="M5982" s="2">
        <v>-0.25090385282979799</v>
      </c>
    </row>
    <row r="5983" spans="1:13" x14ac:dyDescent="0.55000000000000004">
      <c r="A5983">
        <v>5978</v>
      </c>
      <c r="C5983">
        <f t="shared" si="285"/>
        <v>0.1168346408008606</v>
      </c>
      <c r="D5983">
        <f t="shared" si="286"/>
        <v>-6.3931758528509982E-4</v>
      </c>
      <c r="E5983" s="2">
        <f t="shared" si="287"/>
        <v>6.3494952605424079E-2</v>
      </c>
      <c r="K5983">
        <v>5978</v>
      </c>
      <c r="L5983" s="2">
        <v>6.32215743074291E-4</v>
      </c>
      <c r="M5983" s="2">
        <v>-0.135147407380005</v>
      </c>
    </row>
    <row r="5984" spans="1:13" x14ac:dyDescent="0.55000000000000004">
      <c r="A5984">
        <v>5979</v>
      </c>
      <c r="C5984">
        <f t="shared" si="285"/>
        <v>-3.4662257181456928E-2</v>
      </c>
      <c r="D5984">
        <f t="shared" si="286"/>
        <v>-6.00575175311438E-4</v>
      </c>
      <c r="E5984" s="2">
        <f t="shared" si="287"/>
        <v>2.4127549311519282E-3</v>
      </c>
      <c r="K5984">
        <v>5979</v>
      </c>
      <c r="L5984" s="2">
        <v>6.1499407547574198E-4</v>
      </c>
      <c r="M5984" s="2">
        <v>1.44575446417582E-2</v>
      </c>
    </row>
    <row r="5985" spans="1:13" x14ac:dyDescent="0.55000000000000004">
      <c r="A5985">
        <v>5980</v>
      </c>
      <c r="C5985">
        <f t="shared" si="285"/>
        <v>-0.17745965923363938</v>
      </c>
      <c r="D5985">
        <f t="shared" si="286"/>
        <v>-4.1110105545487055E-4</v>
      </c>
      <c r="E5985" s="2">
        <f t="shared" si="287"/>
        <v>0.11417720349433852</v>
      </c>
      <c r="K5985">
        <v>5980</v>
      </c>
      <c r="L5985" s="2">
        <v>4.4374332652802703E-4</v>
      </c>
      <c r="M5985" s="2">
        <v>0.160441514919897</v>
      </c>
    </row>
    <row r="5986" spans="1:13" x14ac:dyDescent="0.55000000000000004">
      <c r="A5986">
        <v>5981</v>
      </c>
      <c r="C5986">
        <f t="shared" si="285"/>
        <v>-0.27571842737100305</v>
      </c>
      <c r="D5986">
        <f t="shared" si="286"/>
        <v>-1.1844923600183479E-4</v>
      </c>
      <c r="E5986" s="2">
        <f t="shared" si="287"/>
        <v>0.2937210099708174</v>
      </c>
      <c r="K5986">
        <v>5981</v>
      </c>
      <c r="L5986" s="2">
        <v>1.6135430866762201E-4</v>
      </c>
      <c r="M5986" s="2">
        <v>0.26624191247944901</v>
      </c>
    </row>
    <row r="5987" spans="1:13" x14ac:dyDescent="0.55000000000000004">
      <c r="A5987">
        <v>5982</v>
      </c>
      <c r="C5987">
        <f t="shared" si="285"/>
        <v>-0.30477768192156951</v>
      </c>
      <c r="D5987">
        <f t="shared" si="286"/>
        <v>2.0393084497586663E-4</v>
      </c>
      <c r="E5987" s="2">
        <f t="shared" si="287"/>
        <v>0.37226844412763876</v>
      </c>
      <c r="K5987">
        <v>5982</v>
      </c>
      <c r="L5987" s="2">
        <v>-1.6144689676804899E-4</v>
      </c>
      <c r="M5987" s="2">
        <v>0.305360371413607</v>
      </c>
    </row>
    <row r="5988" spans="1:13" x14ac:dyDescent="0.55000000000000004">
      <c r="A5988">
        <v>5983</v>
      </c>
      <c r="C5988">
        <f t="shared" si="285"/>
        <v>-0.25734416251363235</v>
      </c>
      <c r="D5988">
        <f t="shared" si="286"/>
        <v>4.7512858238577411E-4</v>
      </c>
      <c r="E5988" s="2">
        <f t="shared" si="287"/>
        <v>0.27598589125528222</v>
      </c>
      <c r="K5988">
        <v>5983</v>
      </c>
      <c r="L5988" s="2">
        <v>-4.4381272536432701E-4</v>
      </c>
      <c r="M5988" s="2">
        <v>0.26799943100900903</v>
      </c>
    </row>
    <row r="5989" spans="1:13" x14ac:dyDescent="0.55000000000000004">
      <c r="A5989">
        <v>5984</v>
      </c>
      <c r="C5989">
        <f t="shared" si="285"/>
        <v>-0.14532268270323295</v>
      </c>
      <c r="D5989">
        <f t="shared" si="286"/>
        <v>6.2707906053054358E-4</v>
      </c>
      <c r="E5989" s="2">
        <f t="shared" si="287"/>
        <v>9.5381560820799349E-2</v>
      </c>
      <c r="K5989">
        <v>5984</v>
      </c>
      <c r="L5989" s="2">
        <v>-6.15022903678844E-4</v>
      </c>
      <c r="M5989" s="2">
        <v>0.163516370560436</v>
      </c>
    </row>
    <row r="5990" spans="1:13" x14ac:dyDescent="0.55000000000000004">
      <c r="A5990">
        <v>5985</v>
      </c>
      <c r="C5990">
        <f t="shared" si="285"/>
        <v>3.171727308963132E-3</v>
      </c>
      <c r="D5990">
        <f t="shared" si="286"/>
        <v>6.2164591226633386E-4</v>
      </c>
      <c r="E5990" s="2">
        <f t="shared" si="287"/>
        <v>2.2224528604676745E-4</v>
      </c>
      <c r="K5990">
        <v>5985</v>
      </c>
      <c r="L5990" s="2">
        <v>-6.3219678044189299E-4</v>
      </c>
      <c r="M5990" s="2">
        <v>1.8079620723083299E-2</v>
      </c>
    </row>
    <row r="5991" spans="1:13" x14ac:dyDescent="0.55000000000000004">
      <c r="A5991">
        <v>5986</v>
      </c>
      <c r="C5991">
        <f t="shared" si="285"/>
        <v>0.15087010062131659</v>
      </c>
      <c r="D5991">
        <f t="shared" si="286"/>
        <v>4.6019274327943513E-4</v>
      </c>
      <c r="E5991" s="2">
        <f t="shared" si="287"/>
        <v>7.9950606560908605E-2</v>
      </c>
      <c r="K5991">
        <v>5986</v>
      </c>
      <c r="L5991" s="2">
        <v>-4.9103305167916896E-4</v>
      </c>
      <c r="M5991" s="2">
        <v>-0.13188528228218999</v>
      </c>
    </row>
    <row r="5992" spans="1:13" x14ac:dyDescent="0.55000000000000004">
      <c r="A5992">
        <v>5987</v>
      </c>
      <c r="C5992">
        <f t="shared" si="285"/>
        <v>0.26070325876711842</v>
      </c>
      <c r="D5992">
        <f t="shared" si="286"/>
        <v>1.8324089582277847E-4</v>
      </c>
      <c r="E5992" s="2">
        <f t="shared" si="287"/>
        <v>0.2596126246142742</v>
      </c>
      <c r="K5992">
        <v>5987</v>
      </c>
      <c r="L5992" s="2">
        <v>-2.2688704897549499E-4</v>
      </c>
      <c r="M5992" s="2">
        <v>-0.24881869818299601</v>
      </c>
    </row>
    <row r="5993" spans="1:13" x14ac:dyDescent="0.55000000000000004">
      <c r="A5993">
        <v>5988</v>
      </c>
      <c r="C5993">
        <f t="shared" si="285"/>
        <v>0.30510539415105592</v>
      </c>
      <c r="D5993">
        <f t="shared" si="286"/>
        <v>-1.3970055407377236E-4</v>
      </c>
      <c r="E5993" s="2">
        <f t="shared" si="287"/>
        <v>0.37032010607430749</v>
      </c>
      <c r="K5993">
        <v>5988</v>
      </c>
      <c r="L5993" s="2">
        <v>9.4084222649158105E-5</v>
      </c>
      <c r="M5993" s="2">
        <v>-0.30343392756472898</v>
      </c>
    </row>
    <row r="5994" spans="1:13" x14ac:dyDescent="0.55000000000000004">
      <c r="A5994">
        <v>5989</v>
      </c>
      <c r="C5994">
        <f t="shared" si="285"/>
        <v>0.27293250671451447</v>
      </c>
      <c r="D5994">
        <f t="shared" si="286"/>
        <v>-4.2758010955184443E-4</v>
      </c>
      <c r="E5994" s="2">
        <f t="shared" si="287"/>
        <v>0.30800807732224589</v>
      </c>
      <c r="K5994">
        <v>5989</v>
      </c>
      <c r="L5994" s="2">
        <v>3.9149151705518599E-4</v>
      </c>
      <c r="M5994" s="2">
        <v>-0.28205224742044899</v>
      </c>
    </row>
    <row r="5995" spans="1:13" x14ac:dyDescent="0.55000000000000004">
      <c r="A5995">
        <v>5990</v>
      </c>
      <c r="C5995">
        <f t="shared" si="285"/>
        <v>0.17225931305707537</v>
      </c>
      <c r="D5995">
        <f t="shared" si="286"/>
        <v>-6.0814607020287981E-4</v>
      </c>
      <c r="E5995" s="2">
        <f t="shared" si="287"/>
        <v>0.1312527001826562</v>
      </c>
      <c r="K5995">
        <v>5990</v>
      </c>
      <c r="L5995" s="2">
        <v>5.9084733237768996E-4</v>
      </c>
      <c r="M5995" s="2">
        <v>-0.19002883218460401</v>
      </c>
    </row>
    <row r="5996" spans="1:13" x14ac:dyDescent="0.55000000000000004">
      <c r="A5996">
        <v>5991</v>
      </c>
      <c r="C5996">
        <f t="shared" si="285"/>
        <v>2.8352662758542077E-2</v>
      </c>
      <c r="D5996">
        <f t="shared" si="286"/>
        <v>-6.3608018594208781E-4</v>
      </c>
      <c r="E5996" s="2">
        <f t="shared" si="287"/>
        <v>6.2037960248244681E-3</v>
      </c>
      <c r="K5996">
        <v>5991</v>
      </c>
      <c r="L5996" s="2">
        <v>6.4222176795545498E-4</v>
      </c>
      <c r="M5996" s="2">
        <v>-5.0411517074834399E-2</v>
      </c>
    </row>
    <row r="5997" spans="1:13" x14ac:dyDescent="0.55000000000000004">
      <c r="A5997">
        <v>5992</v>
      </c>
      <c r="C5997">
        <f t="shared" si="285"/>
        <v>-0.12266990826567266</v>
      </c>
      <c r="D5997">
        <f t="shared" si="286"/>
        <v>-5.0437158251634081E-4</v>
      </c>
      <c r="E5997" s="2">
        <f t="shared" si="287"/>
        <v>5.0400960986081517E-2</v>
      </c>
      <c r="K5997">
        <v>5992</v>
      </c>
      <c r="L5997" s="2">
        <v>5.3274777769416999E-4</v>
      </c>
      <c r="M5997" s="2">
        <v>0.10183167521667499</v>
      </c>
    </row>
    <row r="5998" spans="1:13" x14ac:dyDescent="0.55000000000000004">
      <c r="A5998">
        <v>5993</v>
      </c>
      <c r="C5998">
        <f t="shared" si="285"/>
        <v>-0.24290491799171088</v>
      </c>
      <c r="D5998">
        <f t="shared" si="286"/>
        <v>-2.4607634318841694E-4</v>
      </c>
      <c r="E5998" s="2">
        <f t="shared" si="287"/>
        <v>0.22228906291739173</v>
      </c>
      <c r="K5998">
        <v>5993</v>
      </c>
      <c r="L5998" s="2">
        <v>2.8984380158210399E-4</v>
      </c>
      <c r="M5998" s="2">
        <v>0.228570492732318</v>
      </c>
    </row>
    <row r="5999" spans="1:13" x14ac:dyDescent="0.55000000000000004">
      <c r="A5999">
        <v>5994</v>
      </c>
      <c r="C5999">
        <f t="shared" si="285"/>
        <v>-0.30217591333125526</v>
      </c>
      <c r="D5999">
        <f t="shared" si="286"/>
        <v>7.3978871402034801E-5</v>
      </c>
      <c r="E5999" s="2">
        <f t="shared" si="287"/>
        <v>0.36028604767036765</v>
      </c>
      <c r="K5999">
        <v>5994</v>
      </c>
      <c r="L5999" s="2">
        <v>-2.5653352696605899E-5</v>
      </c>
      <c r="M5999" s="2">
        <v>0.298062412394758</v>
      </c>
    </row>
    <row r="6000" spans="1:13" x14ac:dyDescent="0.55000000000000004">
      <c r="A6000">
        <v>5995</v>
      </c>
      <c r="C6000">
        <f t="shared" si="285"/>
        <v>-0.28560712378753439</v>
      </c>
      <c r="D6000">
        <f t="shared" si="286"/>
        <v>3.7546694862145919E-4</v>
      </c>
      <c r="E6000" s="2">
        <f t="shared" si="287"/>
        <v>0.33467367618465943</v>
      </c>
      <c r="K6000">
        <v>5995</v>
      </c>
      <c r="L6000" s="2">
        <v>-3.3472546565060398E-4</v>
      </c>
      <c r="M6000" s="2">
        <v>0.29290275182796399</v>
      </c>
    </row>
    <row r="6001" spans="1:13" x14ac:dyDescent="0.55000000000000004">
      <c r="A6001">
        <v>5996</v>
      </c>
      <c r="C6001">
        <f t="shared" si="285"/>
        <v>-0.19735696629703994</v>
      </c>
      <c r="D6001">
        <f t="shared" si="286"/>
        <v>5.8272073594820136E-4</v>
      </c>
      <c r="E6001" s="2">
        <f t="shared" si="287"/>
        <v>0.16953044218520755</v>
      </c>
      <c r="K6001">
        <v>5996</v>
      </c>
      <c r="L6001" s="2">
        <v>-5.5996350924637295E-4</v>
      </c>
      <c r="M6001" s="2">
        <v>0.214383780029101</v>
      </c>
    </row>
    <row r="6002" spans="1:13" x14ac:dyDescent="0.55000000000000004">
      <c r="A6002">
        <v>5997</v>
      </c>
      <c r="C6002">
        <f t="shared" si="285"/>
        <v>-5.9574370219196419E-2</v>
      </c>
      <c r="D6002">
        <f t="shared" si="286"/>
        <v>6.4372390133812124E-4</v>
      </c>
      <c r="E6002" s="2">
        <f t="shared" si="287"/>
        <v>2.0091767152884202E-2</v>
      </c>
      <c r="K6002">
        <v>5997</v>
      </c>
      <c r="L6002" s="2">
        <v>-6.4495521818997001E-4</v>
      </c>
      <c r="M6002" s="2">
        <v>8.2171060581532396E-2</v>
      </c>
    </row>
    <row r="6003" spans="1:13" x14ac:dyDescent="0.55000000000000004">
      <c r="A6003">
        <v>5998</v>
      </c>
      <c r="C6003">
        <f t="shared" si="285"/>
        <v>9.3160137055576173E-2</v>
      </c>
      <c r="D6003">
        <f t="shared" si="286"/>
        <v>5.4316593611541866E-4</v>
      </c>
      <c r="E6003" s="2">
        <f t="shared" si="287"/>
        <v>2.6824559180418244E-2</v>
      </c>
      <c r="K6003">
        <v>5998</v>
      </c>
      <c r="L6003" s="2">
        <v>-5.6841389172618804E-4</v>
      </c>
      <c r="M6003" s="2">
        <v>-7.0621910740933699E-2</v>
      </c>
    </row>
    <row r="6004" spans="1:13" x14ac:dyDescent="0.55000000000000004">
      <c r="A6004">
        <v>5999</v>
      </c>
      <c r="C6004">
        <f t="shared" si="285"/>
        <v>0.22251341358928284</v>
      </c>
      <c r="D6004">
        <f t="shared" si="286"/>
        <v>3.0628476995726302E-4</v>
      </c>
      <c r="E6004" s="2">
        <f t="shared" si="287"/>
        <v>0.18339001148929174</v>
      </c>
      <c r="K6004">
        <v>5999</v>
      </c>
      <c r="L6004" s="2">
        <v>-3.49509779895799E-4</v>
      </c>
      <c r="M6004" s="2">
        <v>-0.20572718641180501</v>
      </c>
    </row>
    <row r="6005" spans="1:13" x14ac:dyDescent="0.55000000000000004">
      <c r="A6005">
        <v>6000</v>
      </c>
      <c r="C6005">
        <f t="shared" si="285"/>
        <v>0.29602051352269609</v>
      </c>
      <c r="D6005">
        <f t="shared" si="286"/>
        <v>-7.4674174894600178E-6</v>
      </c>
      <c r="E6005" s="2">
        <f t="shared" si="287"/>
        <v>0.34260807801178195</v>
      </c>
      <c r="K6005">
        <v>6000</v>
      </c>
      <c r="L6005" s="2">
        <v>-4.3068775489243698E-5</v>
      </c>
      <c r="M6005" s="2">
        <v>-0.28930681200703001</v>
      </c>
    </row>
    <row r="6006" spans="1:13" x14ac:dyDescent="0.55000000000000004">
      <c r="A6006">
        <v>6001</v>
      </c>
      <c r="C6006">
        <f t="shared" si="285"/>
        <v>0.29523270417925901</v>
      </c>
      <c r="D6006">
        <f t="shared" si="286"/>
        <v>-3.1934544054700037E-4</v>
      </c>
      <c r="E6006" s="2">
        <f t="shared" si="287"/>
        <v>0.3548113788244821</v>
      </c>
      <c r="K6006">
        <v>6001</v>
      </c>
      <c r="L6006" s="2">
        <v>2.7415907091787899E-4</v>
      </c>
      <c r="M6006" s="2">
        <v>-0.30042775180592901</v>
      </c>
    </row>
    <row r="6007" spans="1:13" x14ac:dyDescent="0.55000000000000004">
      <c r="A6007">
        <v>6002</v>
      </c>
      <c r="C6007">
        <f t="shared" si="285"/>
        <v>0.22034770910154741</v>
      </c>
      <c r="D6007">
        <f t="shared" si="286"/>
        <v>-5.510744892901643E-4</v>
      </c>
      <c r="E6007" s="2">
        <f t="shared" si="287"/>
        <v>0.20853142040618441</v>
      </c>
      <c r="K6007">
        <v>6002</v>
      </c>
      <c r="L6007" s="2">
        <v>5.2272207725421798E-4</v>
      </c>
      <c r="M6007" s="2">
        <v>-0.23630469744656701</v>
      </c>
    </row>
    <row r="6008" spans="1:13" x14ac:dyDescent="0.55000000000000004">
      <c r="A6008">
        <v>6003</v>
      </c>
      <c r="C6008">
        <f t="shared" si="285"/>
        <v>9.0160083599400143E-2</v>
      </c>
      <c r="D6008">
        <f t="shared" si="286"/>
        <v>-6.4449545695824319E-4</v>
      </c>
      <c r="E6008" s="2">
        <f t="shared" si="287"/>
        <v>4.1273071093813979E-2</v>
      </c>
      <c r="K6008">
        <v>6003</v>
      </c>
      <c r="L6008" s="2">
        <v>6.4036609660989203E-4</v>
      </c>
      <c r="M6008" s="2">
        <v>-0.112997665683796</v>
      </c>
    </row>
    <row r="6009" spans="1:13" x14ac:dyDescent="0.55000000000000004">
      <c r="A6009">
        <v>6004</v>
      </c>
      <c r="C6009">
        <f t="shared" si="285"/>
        <v>-6.2655822462422253E-2</v>
      </c>
      <c r="D6009">
        <f t="shared" si="286"/>
        <v>-5.7616164981615125E-4</v>
      </c>
      <c r="E6009" s="2">
        <f t="shared" si="287"/>
        <v>1.0254834127933222E-2</v>
      </c>
      <c r="K6009">
        <v>6004</v>
      </c>
      <c r="L6009" s="2">
        <v>5.9762645452676201E-4</v>
      </c>
      <c r="M6009" s="2">
        <v>3.8610332436108501E-2</v>
      </c>
    </row>
    <row r="6010" spans="1:13" x14ac:dyDescent="0.55000000000000004">
      <c r="A6010">
        <v>6005</v>
      </c>
      <c r="C6010">
        <f t="shared" si="285"/>
        <v>-0.19974643776612566</v>
      </c>
      <c r="D6010">
        <f t="shared" si="286"/>
        <v>-3.6322341309418356E-4</v>
      </c>
      <c r="E6010" s="2">
        <f t="shared" si="287"/>
        <v>0.14462396076432429</v>
      </c>
      <c r="K6010">
        <v>6005</v>
      </c>
      <c r="L6010" s="2">
        <v>4.0520755950203702E-4</v>
      </c>
      <c r="M6010" s="2">
        <v>0.180548133276276</v>
      </c>
    </row>
    <row r="6011" spans="1:13" x14ac:dyDescent="0.55000000000000004">
      <c r="A6011">
        <v>6006</v>
      </c>
      <c r="C6011">
        <f t="shared" si="285"/>
        <v>-0.28670490751137423</v>
      </c>
      <c r="D6011">
        <f t="shared" si="286"/>
        <v>-5.9123755827651913E-5</v>
      </c>
      <c r="E6011" s="2">
        <f t="shared" si="287"/>
        <v>0.31806378695106519</v>
      </c>
      <c r="K6011">
        <v>6006</v>
      </c>
      <c r="L6011" s="2">
        <v>1.11301917474824E-4</v>
      </c>
      <c r="M6011" s="2">
        <v>0.27726653409809698</v>
      </c>
    </row>
    <row r="6012" spans="1:13" x14ac:dyDescent="0.55000000000000004">
      <c r="A6012">
        <v>6007</v>
      </c>
      <c r="C6012">
        <f t="shared" si="285"/>
        <v>-0.30170648873121947</v>
      </c>
      <c r="D6012">
        <f t="shared" si="286"/>
        <v>2.5981471792172888E-4</v>
      </c>
      <c r="E6012" s="2">
        <f t="shared" si="287"/>
        <v>0.36753700143423773</v>
      </c>
      <c r="K6012">
        <v>6007</v>
      </c>
      <c r="L6012" s="2">
        <v>-2.1047998025092599E-4</v>
      </c>
      <c r="M6012" s="2">
        <v>0.30454181141834602</v>
      </c>
    </row>
    <row r="6013" spans="1:13" x14ac:dyDescent="0.55000000000000004">
      <c r="A6013">
        <v>6008</v>
      </c>
      <c r="C6013">
        <f t="shared" si="285"/>
        <v>-0.24098610074772289</v>
      </c>
      <c r="D6013">
        <f t="shared" si="286"/>
        <v>5.1354517393248313E-4</v>
      </c>
      <c r="E6013" s="2">
        <f t="shared" si="287"/>
        <v>0.24654085278096441</v>
      </c>
      <c r="K6013">
        <v>6008</v>
      </c>
      <c r="L6013" s="2">
        <v>-4.7954586119983102E-4</v>
      </c>
      <c r="M6013" s="2">
        <v>0.25554270282863001</v>
      </c>
    </row>
    <row r="6014" spans="1:13" x14ac:dyDescent="0.55000000000000004">
      <c r="A6014">
        <v>6009</v>
      </c>
      <c r="C6014">
        <f t="shared" si="285"/>
        <v>-0.11978328106460265</v>
      </c>
      <c r="D6014">
        <f t="shared" si="286"/>
        <v>6.3838661595823148E-4</v>
      </c>
      <c r="E6014" s="2">
        <f t="shared" si="287"/>
        <v>6.8814206314936968E-2</v>
      </c>
      <c r="K6014">
        <v>6009</v>
      </c>
      <c r="L6014" s="2">
        <v>-6.2850650632469097E-4</v>
      </c>
      <c r="M6014" s="2">
        <v>0.14254133904364599</v>
      </c>
    </row>
    <row r="6015" spans="1:13" x14ac:dyDescent="0.55000000000000004">
      <c r="A6015">
        <v>6010</v>
      </c>
      <c r="C6015">
        <f t="shared" si="285"/>
        <v>3.1482617337228375E-2</v>
      </c>
      <c r="D6015">
        <f t="shared" si="286"/>
        <v>6.030064735063394E-4</v>
      </c>
      <c r="E6015" s="2">
        <f t="shared" si="287"/>
        <v>1.4169958031692194E-3</v>
      </c>
      <c r="K6015">
        <v>6010</v>
      </c>
      <c r="L6015" s="2">
        <v>-6.2005379796923102E-4</v>
      </c>
      <c r="M6015" s="2">
        <v>-6.1603873670884601E-3</v>
      </c>
    </row>
    <row r="6016" spans="1:13" x14ac:dyDescent="0.55000000000000004">
      <c r="A6016">
        <v>6011</v>
      </c>
      <c r="C6016">
        <f t="shared" si="285"/>
        <v>0.17484704238833554</v>
      </c>
      <c r="D6016">
        <f t="shared" si="286"/>
        <v>4.1628441657232129E-4</v>
      </c>
      <c r="E6016" s="2">
        <f t="shared" si="287"/>
        <v>0.10769308693928245</v>
      </c>
      <c r="K6016">
        <v>6011</v>
      </c>
      <c r="L6016" s="2">
        <v>-4.5630476937787298E-4</v>
      </c>
      <c r="M6016" s="2">
        <v>-0.15331920654546699</v>
      </c>
    </row>
    <row r="6017" spans="1:13" x14ac:dyDescent="0.55000000000000004">
      <c r="A6017">
        <v>6012</v>
      </c>
      <c r="C6017">
        <f t="shared" si="285"/>
        <v>0.27432854528320161</v>
      </c>
      <c r="D6017">
        <f t="shared" si="286"/>
        <v>1.2508374565793821E-4</v>
      </c>
      <c r="E6017" s="2">
        <f t="shared" si="287"/>
        <v>0.28773228148220725</v>
      </c>
      <c r="K6017">
        <v>6012</v>
      </c>
      <c r="L6017" s="2">
        <v>-1.78271380586546E-4</v>
      </c>
      <c r="M6017" s="2">
        <v>-0.26207827932122801</v>
      </c>
    </row>
    <row r="6018" spans="1:13" x14ac:dyDescent="0.55000000000000004">
      <c r="A6018">
        <v>6013</v>
      </c>
      <c r="C6018">
        <f t="shared" si="285"/>
        <v>0.30495936569891863</v>
      </c>
      <c r="D6018">
        <f t="shared" si="286"/>
        <v>-1.9751030886042486E-4</v>
      </c>
      <c r="E6018" s="2">
        <f t="shared" si="287"/>
        <v>0.37229228088127941</v>
      </c>
      <c r="K6018">
        <v>6013</v>
      </c>
      <c r="L6018" s="2">
        <v>1.4441118138803699E-4</v>
      </c>
      <c r="M6018" s="2">
        <v>-0.30519822122537699</v>
      </c>
    </row>
    <row r="6019" spans="1:13" x14ac:dyDescent="0.55000000000000004">
      <c r="A6019">
        <v>6014</v>
      </c>
      <c r="C6019">
        <f t="shared" si="285"/>
        <v>0.25905181335760763</v>
      </c>
      <c r="D6019">
        <f t="shared" si="286"/>
        <v>-4.7053343904180652E-4</v>
      </c>
      <c r="E6019" s="2">
        <f t="shared" si="287"/>
        <v>0.28188792710139937</v>
      </c>
      <c r="K6019">
        <v>6014</v>
      </c>
      <c r="L6019" s="2">
        <v>4.3092506712205599E-4</v>
      </c>
      <c r="M6019" s="2">
        <v>-0.271879375311319</v>
      </c>
    </row>
    <row r="6020" spans="1:13" x14ac:dyDescent="0.55000000000000004">
      <c r="A6020">
        <v>6015</v>
      </c>
      <c r="C6020">
        <f t="shared" si="285"/>
        <v>0.14812771624639806</v>
      </c>
      <c r="D6020">
        <f t="shared" si="286"/>
        <v>-6.2546259407935398E-4</v>
      </c>
      <c r="E6020" s="2">
        <f t="shared" si="287"/>
        <v>0.10150237226419503</v>
      </c>
      <c r="K6020">
        <v>6015</v>
      </c>
      <c r="L6020" s="2">
        <v>6.0951109653031897E-4</v>
      </c>
      <c r="M6020" s="2">
        <v>-0.17046665323334501</v>
      </c>
    </row>
    <row r="6021" spans="1:13" x14ac:dyDescent="0.55000000000000004">
      <c r="A6021">
        <v>6016</v>
      </c>
      <c r="C6021">
        <f t="shared" si="285"/>
        <v>2.6684639512542596E-5</v>
      </c>
      <c r="D6021">
        <f t="shared" si="286"/>
        <v>-6.2341382171483373E-4</v>
      </c>
      <c r="E6021" s="2">
        <f t="shared" si="287"/>
        <v>6.9623075855078614E-4</v>
      </c>
      <c r="K6021">
        <v>6016</v>
      </c>
      <c r="L6021" s="2">
        <v>6.3544129068023004E-4</v>
      </c>
      <c r="M6021" s="2">
        <v>-2.6359500354737501E-2</v>
      </c>
    </row>
    <row r="6022" spans="1:13" x14ac:dyDescent="0.55000000000000004">
      <c r="A6022">
        <v>6017</v>
      </c>
      <c r="C6022">
        <f t="shared" ref="C6022:C6085" si="288">$D$1*COS($B$2*(A6022-$L$2)+$B$1)</f>
        <v>-0.14808104424942306</v>
      </c>
      <c r="D6022">
        <f t="shared" ref="D6022:D6085" si="289">$D$2*COS($B$2*(A6022-$L$3)+$B$3)</f>
        <v>-4.649013206206253E-4</v>
      </c>
      <c r="E6022" s="2">
        <f t="shared" ref="E6022:E6085" si="290">(M6022-C6022)^2</f>
        <v>7.4218430268739005E-2</v>
      </c>
      <c r="K6022">
        <v>6017</v>
      </c>
      <c r="L6022" s="2">
        <v>5.0222127158769804E-4</v>
      </c>
      <c r="M6022" s="2">
        <v>0.124349552910182</v>
      </c>
    </row>
    <row r="6023" spans="1:13" x14ac:dyDescent="0.55000000000000004">
      <c r="A6023">
        <v>6018</v>
      </c>
      <c r="C6023">
        <f t="shared" si="288"/>
        <v>-0.25902355233250857</v>
      </c>
      <c r="D6023">
        <f t="shared" si="289"/>
        <v>-1.8970838739295573E-4</v>
      </c>
      <c r="E6023" s="2">
        <f t="shared" si="290"/>
        <v>0.25294667366091605</v>
      </c>
      <c r="K6023">
        <v>6018</v>
      </c>
      <c r="L6023" s="2">
        <v>2.4321681947144601E-4</v>
      </c>
      <c r="M6023" s="2">
        <v>0.24391448924012499</v>
      </c>
    </row>
    <row r="6024" spans="1:13" x14ac:dyDescent="0.55000000000000004">
      <c r="A6024">
        <v>6019</v>
      </c>
      <c r="C6024">
        <f t="shared" si="288"/>
        <v>-0.30495660856341433</v>
      </c>
      <c r="D6024">
        <f t="shared" si="289"/>
        <v>1.3309735233481669E-4</v>
      </c>
      <c r="E6024" s="2">
        <f t="shared" si="290"/>
        <v>0.36886933033247249</v>
      </c>
      <c r="K6024">
        <v>6019</v>
      </c>
      <c r="L6024" s="2">
        <v>-7.6702793889037095E-5</v>
      </c>
      <c r="M6024" s="2">
        <v>0.30238952860424101</v>
      </c>
    </row>
    <row r="6025" spans="1:13" x14ac:dyDescent="0.55000000000000004">
      <c r="A6025">
        <v>6020</v>
      </c>
      <c r="C6025">
        <f t="shared" si="288"/>
        <v>-0.2743519840201879</v>
      </c>
      <c r="D6025">
        <f t="shared" si="289"/>
        <v>4.2249846209613912E-4</v>
      </c>
      <c r="E6025" s="2">
        <f t="shared" si="290"/>
        <v>0.31301923403458337</v>
      </c>
      <c r="K6025">
        <v>6020</v>
      </c>
      <c r="L6025" s="2">
        <v>-3.7741171669042301E-4</v>
      </c>
      <c r="M6025" s="2">
        <v>0.285129234640978</v>
      </c>
    </row>
    <row r="6026" spans="1:13" x14ac:dyDescent="0.55000000000000004">
      <c r="A6026">
        <v>6021</v>
      </c>
      <c r="C6026">
        <f t="shared" si="288"/>
        <v>-0.17489079437252092</v>
      </c>
      <c r="D6026">
        <f t="shared" si="289"/>
        <v>6.0586136342908486E-4</v>
      </c>
      <c r="E6026" s="2">
        <f t="shared" si="290"/>
        <v>0.1378988539220371</v>
      </c>
      <c r="K6026">
        <v>6021</v>
      </c>
      <c r="L6026" s="2">
        <v>-5.8359553375438001E-4</v>
      </c>
      <c r="M6026" s="2">
        <v>0.19645655504852599</v>
      </c>
    </row>
    <row r="6027" spans="1:13" x14ac:dyDescent="0.55000000000000004">
      <c r="A6027">
        <v>6022</v>
      </c>
      <c r="C6027">
        <f t="shared" si="288"/>
        <v>-3.1535701740849714E-2</v>
      </c>
      <c r="D6027">
        <f t="shared" si="289"/>
        <v>6.3716583309269257E-4</v>
      </c>
      <c r="E6027" s="2">
        <f t="shared" si="290"/>
        <v>8.1208599792079658E-3</v>
      </c>
      <c r="K6027">
        <v>6022</v>
      </c>
      <c r="L6027" s="2">
        <v>-6.4361422902569905E-4</v>
      </c>
      <c r="M6027" s="2">
        <v>5.8580112516182697E-2</v>
      </c>
    </row>
    <row r="6028" spans="1:13" x14ac:dyDescent="0.55000000000000004">
      <c r="A6028">
        <v>6023</v>
      </c>
      <c r="C6028">
        <f t="shared" si="288"/>
        <v>0.11973418730792385</v>
      </c>
      <c r="D6028">
        <f t="shared" si="289"/>
        <v>5.0855510904016996E-4</v>
      </c>
      <c r="E6028" s="2">
        <f t="shared" si="290"/>
        <v>4.5668660164001548E-2</v>
      </c>
      <c r="K6028">
        <v>6023</v>
      </c>
      <c r="L6028" s="2">
        <v>-5.4243574794472305E-4</v>
      </c>
      <c r="M6028" s="2">
        <v>-9.3968082600473596E-2</v>
      </c>
    </row>
    <row r="6029" spans="1:13" x14ac:dyDescent="0.55000000000000004">
      <c r="A6029">
        <v>6024</v>
      </c>
      <c r="C6029">
        <f t="shared" si="288"/>
        <v>0.24095331913882787</v>
      </c>
      <c r="D6029">
        <f t="shared" si="289"/>
        <v>2.5230777210973168E-4</v>
      </c>
      <c r="E6029" s="2">
        <f t="shared" si="290"/>
        <v>0.21523541294652263</v>
      </c>
      <c r="K6029">
        <v>6024</v>
      </c>
      <c r="L6029" s="2">
        <v>-3.0540086876391199E-4</v>
      </c>
      <c r="M6029" s="2">
        <v>-0.22298138849417801</v>
      </c>
    </row>
    <row r="6030" spans="1:13" x14ac:dyDescent="0.55000000000000004">
      <c r="A6030">
        <v>6025</v>
      </c>
      <c r="C6030">
        <f t="shared" si="288"/>
        <v>0.30169824675887191</v>
      </c>
      <c r="D6030">
        <f t="shared" si="289"/>
        <v>-6.7263497394384547E-5</v>
      </c>
      <c r="E6030" s="2">
        <f t="shared" si="290"/>
        <v>0.35741968322657314</v>
      </c>
      <c r="K6030">
        <v>6025</v>
      </c>
      <c r="L6030" s="2">
        <v>8.1235525682655308E-6</v>
      </c>
      <c r="M6030" s="2">
        <v>-0.29614762236340703</v>
      </c>
    </row>
    <row r="6031" spans="1:13" x14ac:dyDescent="0.55000000000000004">
      <c r="A6031">
        <v>6026</v>
      </c>
      <c r="C6031">
        <f t="shared" si="288"/>
        <v>0.28672327373690637</v>
      </c>
      <c r="D6031">
        <f t="shared" si="289"/>
        <v>-3.6995304685454071E-4</v>
      </c>
      <c r="E6031" s="2">
        <f t="shared" si="290"/>
        <v>0.33856701878283224</v>
      </c>
      <c r="K6031">
        <v>6026</v>
      </c>
      <c r="L6031" s="2">
        <v>3.19613379764859E-4</v>
      </c>
      <c r="M6031" s="2">
        <v>-0.29514184704524898</v>
      </c>
    </row>
    <row r="6032" spans="1:13" x14ac:dyDescent="0.55000000000000004">
      <c r="A6032">
        <v>6027</v>
      </c>
      <c r="C6032">
        <f t="shared" si="288"/>
        <v>0.1997868026574188</v>
      </c>
      <c r="D6032">
        <f t="shared" si="289"/>
        <v>-5.7979217954159501E-4</v>
      </c>
      <c r="E6032" s="2">
        <f t="shared" si="290"/>
        <v>0.17640232501420547</v>
      </c>
      <c r="K6032">
        <v>6027</v>
      </c>
      <c r="L6032" s="2">
        <v>5.5105405326188301E-4</v>
      </c>
      <c r="M6032" s="2">
        <v>-0.22021596520751499</v>
      </c>
    </row>
    <row r="6033" spans="1:13" x14ac:dyDescent="0.55000000000000004">
      <c r="A6033">
        <v>6028</v>
      </c>
      <c r="C6033">
        <f t="shared" si="288"/>
        <v>6.2708055281057482E-2</v>
      </c>
      <c r="D6033">
        <f t="shared" si="289"/>
        <v>-6.4411569622087079E-4</v>
      </c>
      <c r="E6033" s="2">
        <f t="shared" si="290"/>
        <v>2.3361191752126288E-2</v>
      </c>
      <c r="K6033">
        <v>6028</v>
      </c>
      <c r="L6033" s="2">
        <v>6.4447982062830304E-4</v>
      </c>
      <c r="M6033" s="2">
        <v>-9.0135628762890802E-2</v>
      </c>
    </row>
    <row r="6034" spans="1:13" x14ac:dyDescent="0.55000000000000004">
      <c r="A6034">
        <v>6029</v>
      </c>
      <c r="C6034">
        <f t="shared" si="288"/>
        <v>-9.0109092189919887E-2</v>
      </c>
      <c r="D6034">
        <f t="shared" si="289"/>
        <v>-5.4677975003033488E-4</v>
      </c>
      <c r="E6034" s="2">
        <f t="shared" si="290"/>
        <v>2.3295558909592375E-2</v>
      </c>
      <c r="K6034">
        <v>6029</v>
      </c>
      <c r="L6034" s="2">
        <v>5.7649161885581603E-4</v>
      </c>
      <c r="M6034" s="2">
        <v>6.2519735066245502E-2</v>
      </c>
    </row>
    <row r="6035" spans="1:13" x14ac:dyDescent="0.55000000000000004">
      <c r="A6035">
        <v>6030</v>
      </c>
      <c r="C6035">
        <f t="shared" si="288"/>
        <v>-0.22031075687018803</v>
      </c>
      <c r="D6035">
        <f t="shared" si="289"/>
        <v>-3.122136117848554E-4</v>
      </c>
      <c r="E6035" s="2">
        <f t="shared" si="290"/>
        <v>0.17625504602078262</v>
      </c>
      <c r="K6035">
        <v>6030</v>
      </c>
      <c r="L6035" s="2">
        <v>3.6411751484652502E-4</v>
      </c>
      <c r="M6035" s="2">
        <v>0.19951664340376099</v>
      </c>
    </row>
    <row r="6036" spans="1:13" x14ac:dyDescent="0.55000000000000004">
      <c r="A6036">
        <v>6031</v>
      </c>
      <c r="C6036">
        <f t="shared" si="288"/>
        <v>-0.2952190653583357</v>
      </c>
      <c r="D6036">
        <f t="shared" si="289"/>
        <v>7.1156207784715605E-7</v>
      </c>
      <c r="E6036" s="2">
        <f t="shared" si="290"/>
        <v>0.33844753199620392</v>
      </c>
      <c r="K6036">
        <v>6031</v>
      </c>
      <c r="L6036" s="2">
        <v>6.0547920422850101E-5</v>
      </c>
      <c r="M6036" s="2">
        <v>0.286543370689407</v>
      </c>
    </row>
    <row r="6037" spans="1:13" x14ac:dyDescent="0.55000000000000004">
      <c r="A6037">
        <v>6032</v>
      </c>
      <c r="C6037">
        <f t="shared" si="288"/>
        <v>-0.29603361116570059</v>
      </c>
      <c r="D6037">
        <f t="shared" si="289"/>
        <v>3.1345814885754859E-4</v>
      </c>
      <c r="E6037" s="2">
        <f t="shared" si="290"/>
        <v>0.35740925118318245</v>
      </c>
      <c r="K6037">
        <v>6032</v>
      </c>
      <c r="L6037" s="2">
        <v>-2.5818627628275702E-4</v>
      </c>
      <c r="M6037" s="2">
        <v>0.30180353319987202</v>
      </c>
    </row>
    <row r="6038" spans="1:13" x14ac:dyDescent="0.55000000000000004">
      <c r="A6038">
        <v>6033</v>
      </c>
      <c r="C6038">
        <f t="shared" si="288"/>
        <v>-0.22254996046389747</v>
      </c>
      <c r="D6038">
        <f t="shared" si="289"/>
        <v>5.4753334744754112E-4</v>
      </c>
      <c r="E6038" s="2">
        <f t="shared" si="290"/>
        <v>0.21531928325034949</v>
      </c>
      <c r="K6038">
        <v>6033</v>
      </c>
      <c r="L6038" s="2">
        <v>-5.1225611842197003E-4</v>
      </c>
      <c r="M6038" s="2">
        <v>0.24147512856723399</v>
      </c>
    </row>
    <row r="6039" spans="1:13" x14ac:dyDescent="0.55000000000000004">
      <c r="A6039">
        <v>6034</v>
      </c>
      <c r="C6039">
        <f t="shared" si="288"/>
        <v>-9.3210960670851203E-2</v>
      </c>
      <c r="D6039">
        <f t="shared" si="289"/>
        <v>6.4418921691496991E-4</v>
      </c>
      <c r="E6039" s="2">
        <f t="shared" si="290"/>
        <v>4.5744115703244881E-2</v>
      </c>
      <c r="K6039">
        <v>6034</v>
      </c>
      <c r="L6039" s="2">
        <v>-6.3802823789615103E-4</v>
      </c>
      <c r="M6039" s="2">
        <v>0.12066777998198901</v>
      </c>
    </row>
    <row r="6040" spans="1:13" x14ac:dyDescent="0.55000000000000004">
      <c r="A6040">
        <v>6035</v>
      </c>
      <c r="C6040">
        <f t="shared" si="288"/>
        <v>5.9522025522460886E-2</v>
      </c>
      <c r="D6040">
        <f t="shared" si="289"/>
        <v>5.7916717137302288E-4</v>
      </c>
      <c r="E6040" s="2">
        <f t="shared" si="290"/>
        <v>8.0790594260473133E-3</v>
      </c>
      <c r="K6040">
        <v>6035</v>
      </c>
      <c r="L6040" s="2">
        <v>-6.0400222714940602E-4</v>
      </c>
      <c r="M6040" s="2">
        <v>-3.0361562668305701E-2</v>
      </c>
    </row>
    <row r="6041" spans="1:13" x14ac:dyDescent="0.55000000000000004">
      <c r="A6041">
        <v>6036</v>
      </c>
      <c r="C6041">
        <f t="shared" si="288"/>
        <v>0.19731623793438585</v>
      </c>
      <c r="D6041">
        <f t="shared" si="289"/>
        <v>3.6878637369179329E-4</v>
      </c>
      <c r="E6041" s="2">
        <f t="shared" si="290"/>
        <v>0.13771736352639546</v>
      </c>
      <c r="K6041">
        <v>6036</v>
      </c>
      <c r="L6041" s="2">
        <v>-4.1870011165530299E-4</v>
      </c>
      <c r="M6041" s="2">
        <v>-0.173786663598862</v>
      </c>
    </row>
    <row r="6042" spans="1:13" x14ac:dyDescent="0.55000000000000004">
      <c r="A6042">
        <v>6037</v>
      </c>
      <c r="C6042">
        <f t="shared" si="288"/>
        <v>0.28558823372107467</v>
      </c>
      <c r="D6042">
        <f t="shared" si="289"/>
        <v>6.5847969613905261E-5</v>
      </c>
      <c r="E6042" s="2">
        <f t="shared" si="290"/>
        <v>0.31278746329195167</v>
      </c>
      <c r="K6042">
        <v>6037</v>
      </c>
      <c r="L6042" s="2">
        <v>-1.2853195577021E-4</v>
      </c>
      <c r="M6042" s="2">
        <v>-0.273685816536893</v>
      </c>
    </row>
    <row r="6043" spans="1:13" x14ac:dyDescent="0.55000000000000004">
      <c r="A6043">
        <v>6038</v>
      </c>
      <c r="C6043">
        <f t="shared" si="288"/>
        <v>0.30218360256610938</v>
      </c>
      <c r="D6043">
        <f t="shared" si="289"/>
        <v>-2.5361688687200072E-4</v>
      </c>
      <c r="E6043" s="2">
        <f t="shared" si="290"/>
        <v>0.36871887481966875</v>
      </c>
      <c r="K6043">
        <v>6038</v>
      </c>
      <c r="L6043" s="2">
        <v>1.9382782579189801E-4</v>
      </c>
      <c r="M6043" s="2">
        <v>-0.30503865889971399</v>
      </c>
    </row>
    <row r="6044" spans="1:13" x14ac:dyDescent="0.55000000000000004">
      <c r="A6044">
        <v>6039</v>
      </c>
      <c r="C6044">
        <f t="shared" si="288"/>
        <v>0.24293725669200664</v>
      </c>
      <c r="D6044">
        <f t="shared" si="289"/>
        <v>-5.0942925057284897E-4</v>
      </c>
      <c r="E6044" s="2">
        <f t="shared" si="290"/>
        <v>0.25293851802102846</v>
      </c>
      <c r="K6044">
        <v>6039</v>
      </c>
      <c r="L6044" s="2">
        <v>4.6764222596388898E-4</v>
      </c>
      <c r="M6044" s="2">
        <v>-0.25999267681864502</v>
      </c>
    </row>
    <row r="6045" spans="1:13" x14ac:dyDescent="0.55000000000000004">
      <c r="A6045">
        <v>6040</v>
      </c>
      <c r="C6045">
        <f t="shared" si="288"/>
        <v>0.12271878010335058</v>
      </c>
      <c r="D6045">
        <f t="shared" si="289"/>
        <v>-6.3738561029508148E-4</v>
      </c>
      <c r="E6045" s="2">
        <f t="shared" si="290"/>
        <v>7.4282791720857555E-2</v>
      </c>
      <c r="K6045">
        <v>6040</v>
      </c>
      <c r="L6045" s="2">
        <v>6.2433272960146996E-4</v>
      </c>
      <c r="M6045" s="2">
        <v>-0.149829915950873</v>
      </c>
    </row>
    <row r="6046" spans="1:13" x14ac:dyDescent="0.55000000000000004">
      <c r="A6046">
        <v>6041</v>
      </c>
      <c r="C6046">
        <f t="shared" si="288"/>
        <v>-2.8299523587294817E-2</v>
      </c>
      <c r="D6046">
        <f t="shared" si="289"/>
        <v>-6.0537161686167692E-4</v>
      </c>
      <c r="E6046" s="2">
        <f t="shared" si="290"/>
        <v>6.8425144980970671E-4</v>
      </c>
      <c r="K6046">
        <v>6041</v>
      </c>
      <c r="L6046" s="2">
        <v>6.2465522803129296E-4</v>
      </c>
      <c r="M6046" s="2">
        <v>-2.1413231558869501E-3</v>
      </c>
    </row>
    <row r="6047" spans="1:13" x14ac:dyDescent="0.55000000000000004">
      <c r="A6047">
        <v>6042</v>
      </c>
      <c r="C6047">
        <f t="shared" si="288"/>
        <v>-0.17221524336415697</v>
      </c>
      <c r="D6047">
        <f t="shared" si="289"/>
        <v>-4.21422107817223E-4</v>
      </c>
      <c r="E6047" s="2">
        <f t="shared" si="290"/>
        <v>0.10131413924083779</v>
      </c>
      <c r="K6047">
        <v>6042</v>
      </c>
      <c r="L6047" s="2">
        <v>4.6852894952097401E-4</v>
      </c>
      <c r="M6047" s="2">
        <v>0.14608357730729599</v>
      </c>
    </row>
    <row r="6048" spans="1:13" x14ac:dyDescent="0.55000000000000004">
      <c r="A6048">
        <v>6043</v>
      </c>
      <c r="C6048">
        <f t="shared" si="288"/>
        <v>-0.27290856706592498</v>
      </c>
      <c r="D6048">
        <f t="shared" si="289"/>
        <v>-1.3170453258387266E-4</v>
      </c>
      <c r="E6048" s="2">
        <f t="shared" si="290"/>
        <v>0.28156767334149302</v>
      </c>
      <c r="K6048">
        <v>6043</v>
      </c>
      <c r="L6048" s="2">
        <v>1.95056689060538E-4</v>
      </c>
      <c r="M6048" s="2">
        <v>0.25772093959714498</v>
      </c>
    </row>
    <row r="6049" spans="1:13" x14ac:dyDescent="0.55000000000000004">
      <c r="A6049">
        <v>6044</v>
      </c>
      <c r="C6049">
        <f t="shared" si="288"/>
        <v>-0.30510759289031442</v>
      </c>
      <c r="D6049">
        <f t="shared" si="289"/>
        <v>1.910681042167517E-4</v>
      </c>
      <c r="E6049" s="2">
        <f t="shared" si="290"/>
        <v>0.37200007244788463</v>
      </c>
      <c r="K6049">
        <v>6044</v>
      </c>
      <c r="L6049" s="2">
        <v>-1.2726872921895799E-4</v>
      </c>
      <c r="M6049" s="2">
        <v>0.30481049378025199</v>
      </c>
    </row>
    <row r="6050" spans="1:13" x14ac:dyDescent="0.55000000000000004">
      <c r="A6050">
        <v>6045</v>
      </c>
      <c r="C6050">
        <f t="shared" si="288"/>
        <v>-0.26073104405701675</v>
      </c>
      <c r="D6050">
        <f t="shared" si="289"/>
        <v>4.65886674255057E-4</v>
      </c>
      <c r="E6050" s="2">
        <f t="shared" si="290"/>
        <v>0.28760633443805944</v>
      </c>
      <c r="K6050">
        <v>6045</v>
      </c>
      <c r="L6050" s="2">
        <v>-4.1771890474768999E-4</v>
      </c>
      <c r="M6050" s="2">
        <v>0.27555836888907098</v>
      </c>
    </row>
    <row r="6051" spans="1:13" x14ac:dyDescent="0.55000000000000004">
      <c r="A6051">
        <v>6046</v>
      </c>
      <c r="C6051">
        <f t="shared" si="288"/>
        <v>-0.15091649894362075</v>
      </c>
      <c r="D6051">
        <f t="shared" si="289"/>
        <v>6.2377750916487677E-4</v>
      </c>
      <c r="E6051" s="2">
        <f t="shared" si="290"/>
        <v>0.10772012368003585</v>
      </c>
      <c r="K6051">
        <v>6046</v>
      </c>
      <c r="L6051" s="2">
        <v>-6.0354878924240903E-4</v>
      </c>
      <c r="M6051" s="2">
        <v>0.177290941069606</v>
      </c>
    </row>
    <row r="6052" spans="1:13" x14ac:dyDescent="0.55000000000000004">
      <c r="A6052">
        <v>6047</v>
      </c>
      <c r="C6052">
        <f t="shared" si="288"/>
        <v>-3.2250936604606979E-3</v>
      </c>
      <c r="D6052">
        <f t="shared" si="289"/>
        <v>6.2511333746746224E-4</v>
      </c>
      <c r="E6052" s="2">
        <f t="shared" si="290"/>
        <v>1.4322433352044754E-3</v>
      </c>
      <c r="K6052">
        <v>6047</v>
      </c>
      <c r="L6052" s="2">
        <v>-6.38216135326502E-4</v>
      </c>
      <c r="M6052" s="2">
        <v>3.4619897226108101E-2</v>
      </c>
    </row>
    <row r="6053" spans="1:13" x14ac:dyDescent="0.55000000000000004">
      <c r="A6053">
        <v>6048</v>
      </c>
      <c r="C6053">
        <f t="shared" si="288"/>
        <v>0.14527574215189443</v>
      </c>
      <c r="D6053">
        <f t="shared" si="289"/>
        <v>4.6955889440939943E-4</v>
      </c>
      <c r="E6053" s="2">
        <f t="shared" si="290"/>
        <v>6.8642772166496849E-2</v>
      </c>
      <c r="K6053">
        <v>6048</v>
      </c>
      <c r="L6053" s="2">
        <v>-5.1303829111260695E-4</v>
      </c>
      <c r="M6053" s="2">
        <v>-0.116721914643919</v>
      </c>
    </row>
    <row r="6054" spans="1:13" x14ac:dyDescent="0.55000000000000004">
      <c r="A6054">
        <v>6049</v>
      </c>
      <c r="C6054">
        <f t="shared" si="288"/>
        <v>0.25731542885380265</v>
      </c>
      <c r="D6054">
        <f t="shared" si="289"/>
        <v>1.9615506637075914E-4</v>
      </c>
      <c r="E6054" s="2">
        <f t="shared" si="290"/>
        <v>0.24616028548218166</v>
      </c>
      <c r="K6054">
        <v>6049</v>
      </c>
      <c r="L6054" s="2">
        <v>-2.5936682423106201E-4</v>
      </c>
      <c r="M6054" s="2">
        <v>-0.238829998901187</v>
      </c>
    </row>
    <row r="6055" spans="1:13" x14ac:dyDescent="0.55000000000000004">
      <c r="A6055">
        <v>6050</v>
      </c>
      <c r="C6055">
        <f t="shared" si="288"/>
        <v>0.30477436669230018</v>
      </c>
      <c r="D6055">
        <f t="shared" si="289"/>
        <v>-1.2647954870620158E-4</v>
      </c>
      <c r="E6055" s="2">
        <f t="shared" si="290"/>
        <v>0.36710995679606356</v>
      </c>
      <c r="K6055">
        <v>6050</v>
      </c>
      <c r="L6055" s="2">
        <v>5.9264672774117402E-5</v>
      </c>
      <c r="M6055" s="2">
        <v>-0.30112162833990302</v>
      </c>
    </row>
    <row r="6056" spans="1:13" x14ac:dyDescent="0.55000000000000004">
      <c r="A6056">
        <v>6051</v>
      </c>
      <c r="C6056">
        <f t="shared" si="288"/>
        <v>0.27574136262496124</v>
      </c>
      <c r="D6056">
        <f t="shared" si="289"/>
        <v>-4.1737046303526207E-4</v>
      </c>
      <c r="E6056" s="2">
        <f t="shared" si="290"/>
        <v>0.31779922540782624</v>
      </c>
      <c r="K6056">
        <v>6051</v>
      </c>
      <c r="L6056" s="2">
        <v>3.6305296483167998E-4</v>
      </c>
      <c r="M6056" s="2">
        <v>-0.28799547793792601</v>
      </c>
    </row>
    <row r="6057" spans="1:13" x14ac:dyDescent="0.55000000000000004">
      <c r="A6057">
        <v>6052</v>
      </c>
      <c r="C6057">
        <f t="shared" si="288"/>
        <v>0.17750308870913412</v>
      </c>
      <c r="D6057">
        <f t="shared" si="289"/>
        <v>-6.0351018861048999E-4</v>
      </c>
      <c r="E6057" s="2">
        <f t="shared" si="290"/>
        <v>0.14458410191551299</v>
      </c>
      <c r="K6057">
        <v>6052</v>
      </c>
      <c r="L6057" s="2">
        <v>5.7591238963006599E-4</v>
      </c>
      <c r="M6057" s="2">
        <v>-0.202739073492157</v>
      </c>
    </row>
    <row r="6058" spans="1:13" x14ac:dyDescent="0.55000000000000004">
      <c r="A6058">
        <v>6053</v>
      </c>
      <c r="C6058">
        <f t="shared" si="288"/>
        <v>3.4715280993650517E-2</v>
      </c>
      <c r="D6058">
        <f t="shared" si="289"/>
        <v>-6.3818157783707824E-4</v>
      </c>
      <c r="E6058" s="2">
        <f t="shared" si="290"/>
        <v>1.0286156640407966E-2</v>
      </c>
      <c r="K6058">
        <v>6053</v>
      </c>
      <c r="L6058" s="2">
        <v>6.4453098374451395E-4</v>
      </c>
      <c r="M6058" s="2">
        <v>-6.6705410388374506E-2</v>
      </c>
    </row>
    <row r="6059" spans="1:13" x14ac:dyDescent="0.55000000000000004">
      <c r="A6059">
        <v>6054</v>
      </c>
      <c r="C6059">
        <f t="shared" si="288"/>
        <v>-0.1167853305111755</v>
      </c>
      <c r="D6059">
        <f t="shared" si="289"/>
        <v>-5.1268284282689571E-4</v>
      </c>
      <c r="E6059" s="2">
        <f t="shared" si="290"/>
        <v>4.1136101297872388E-2</v>
      </c>
      <c r="K6059">
        <v>6054</v>
      </c>
      <c r="L6059" s="2">
        <v>5.5172279460020696E-4</v>
      </c>
      <c r="M6059" s="2">
        <v>8.6035036557500305E-2</v>
      </c>
    </row>
    <row r="6060" spans="1:13" x14ac:dyDescent="0.55000000000000004">
      <c r="A6060">
        <v>6055</v>
      </c>
      <c r="C6060">
        <f t="shared" si="288"/>
        <v>-0.23897528569714635</v>
      </c>
      <c r="D6060">
        <f t="shared" si="289"/>
        <v>-2.5851152076405428E-4</v>
      </c>
      <c r="E6060" s="2">
        <f t="shared" si="290"/>
        <v>0.20812095875358319</v>
      </c>
      <c r="K6060">
        <v>6055</v>
      </c>
      <c r="L6060" s="2">
        <v>3.2073220890854298E-4</v>
      </c>
      <c r="M6060" s="2">
        <v>0.21722747487492999</v>
      </c>
    </row>
    <row r="6061" spans="1:13" x14ac:dyDescent="0.55000000000000004">
      <c r="A6061">
        <v>6056</v>
      </c>
      <c r="C6061">
        <f t="shared" si="288"/>
        <v>-0.30118748137248241</v>
      </c>
      <c r="D6061">
        <f t="shared" si="289"/>
        <v>6.054074402005394E-5</v>
      </c>
      <c r="E6061" s="2">
        <f t="shared" si="290"/>
        <v>0.35426473739458053</v>
      </c>
      <c r="K6061">
        <v>6056</v>
      </c>
      <c r="L6061" s="2">
        <v>9.4122518175611802E-6</v>
      </c>
      <c r="M6061" s="2">
        <v>0.29401394452851498</v>
      </c>
    </row>
    <row r="6062" spans="1:13" x14ac:dyDescent="0.55000000000000004">
      <c r="A6062">
        <v>6057</v>
      </c>
      <c r="C6062">
        <f t="shared" si="288"/>
        <v>-0.28780796775171263</v>
      </c>
      <c r="D6062">
        <f t="shared" si="289"/>
        <v>3.6439855815276141E-4</v>
      </c>
      <c r="E6062" s="2">
        <f t="shared" si="290"/>
        <v>0.34219079660261348</v>
      </c>
      <c r="K6062">
        <v>6057</v>
      </c>
      <c r="L6062" s="2">
        <v>-3.0426506213049998E-4</v>
      </c>
      <c r="M6062" s="2">
        <v>0.29716279784483701</v>
      </c>
    </row>
    <row r="6063" spans="1:13" x14ac:dyDescent="0.55000000000000004">
      <c r="A6063">
        <v>6058</v>
      </c>
      <c r="C6063">
        <f t="shared" si="288"/>
        <v>-0.20219472073587957</v>
      </c>
      <c r="D6063">
        <f t="shared" si="289"/>
        <v>5.7680001510129427E-4</v>
      </c>
      <c r="E6063" s="2">
        <f t="shared" si="290"/>
        <v>0.18325257690694294</v>
      </c>
      <c r="K6063">
        <v>6058</v>
      </c>
      <c r="L6063" s="2">
        <v>-5.4173730374456599E-4</v>
      </c>
      <c r="M6063" s="2">
        <v>0.225885384976758</v>
      </c>
    </row>
    <row r="6064" spans="1:13" x14ac:dyDescent="0.55000000000000004">
      <c r="A6064">
        <v>6059</v>
      </c>
      <c r="C6064">
        <f t="shared" si="288"/>
        <v>-6.5834860746233015E-2</v>
      </c>
      <c r="D6064">
        <f t="shared" si="289"/>
        <v>6.4443682623945009E-4</v>
      </c>
      <c r="E6064" s="2">
        <f t="shared" si="290"/>
        <v>2.6852864610832593E-2</v>
      </c>
      <c r="K6064">
        <v>6059</v>
      </c>
      <c r="L6064" s="2">
        <v>-6.4352807694155901E-4</v>
      </c>
      <c r="M6064" s="2">
        <v>9.8033576150054605E-2</v>
      </c>
    </row>
    <row r="6065" spans="1:13" x14ac:dyDescent="0.55000000000000004">
      <c r="A6065">
        <v>6060</v>
      </c>
      <c r="C6065">
        <f t="shared" si="288"/>
        <v>8.704816160528879E-2</v>
      </c>
      <c r="D6065">
        <f t="shared" si="289"/>
        <v>5.5033357764621576E-4</v>
      </c>
      <c r="E6065" s="2">
        <f t="shared" si="290"/>
        <v>1.9999478256904086E-2</v>
      </c>
      <c r="K6065">
        <v>6060</v>
      </c>
      <c r="L6065" s="2">
        <v>-5.8414325111017895E-4</v>
      </c>
      <c r="M6065" s="2">
        <v>-5.4371349979584399E-2</v>
      </c>
    </row>
    <row r="6066" spans="1:13" x14ac:dyDescent="0.55000000000000004">
      <c r="A6066">
        <v>6061</v>
      </c>
      <c r="C6066">
        <f t="shared" si="288"/>
        <v>0.2180839302235463</v>
      </c>
      <c r="D6066">
        <f t="shared" si="289"/>
        <v>3.1810820117519418E-4</v>
      </c>
      <c r="E6066" s="2">
        <f t="shared" si="290"/>
        <v>0.16912044680308769</v>
      </c>
      <c r="K6066">
        <v>6061</v>
      </c>
      <c r="L6066" s="2">
        <v>-3.7845612427660902E-4</v>
      </c>
      <c r="M6066" s="2">
        <v>-0.193158634211469</v>
      </c>
    </row>
    <row r="6067" spans="1:13" x14ac:dyDescent="0.55000000000000004">
      <c r="A6067">
        <v>6062</v>
      </c>
      <c r="C6067">
        <f t="shared" si="288"/>
        <v>0.29438522920020899</v>
      </c>
      <c r="D6067">
        <f t="shared" si="289"/>
        <v>6.0443713980604823E-6</v>
      </c>
      <c r="E6067" s="2">
        <f t="shared" si="290"/>
        <v>0.33403009724257227</v>
      </c>
      <c r="K6067">
        <v>6062</v>
      </c>
      <c r="L6067" s="2">
        <v>-7.7982313346615704E-5</v>
      </c>
      <c r="M6067" s="2">
        <v>-0.28356814023591798</v>
      </c>
    </row>
    <row r="6068" spans="1:13" x14ac:dyDescent="0.55000000000000004">
      <c r="A6068">
        <v>6063</v>
      </c>
      <c r="C6068">
        <f t="shared" si="288"/>
        <v>0.296802040795907</v>
      </c>
      <c r="D6068">
        <f t="shared" si="289"/>
        <v>-3.0753646819474617E-4</v>
      </c>
      <c r="E6068" s="2">
        <f t="shared" si="290"/>
        <v>0.35971000307126599</v>
      </c>
      <c r="K6068">
        <v>6063</v>
      </c>
      <c r="L6068" s="2">
        <v>2.4202265172818801E-4</v>
      </c>
      <c r="M6068" s="2">
        <v>-0.30295624640925201</v>
      </c>
    </row>
    <row r="6069" spans="1:13" x14ac:dyDescent="0.55000000000000004">
      <c r="A6069">
        <v>6064</v>
      </c>
      <c r="C6069">
        <f t="shared" si="288"/>
        <v>0.22472779624246664</v>
      </c>
      <c r="D6069">
        <f t="shared" si="289"/>
        <v>-5.4393213662508268E-4</v>
      </c>
      <c r="E6069" s="2">
        <f t="shared" si="290"/>
        <v>0.22202461258954129</v>
      </c>
      <c r="K6069">
        <v>6064</v>
      </c>
      <c r="L6069" s="2">
        <v>5.01411542278137E-4</v>
      </c>
      <c r="M6069" s="2">
        <v>-0.246467081265281</v>
      </c>
    </row>
    <row r="6070" spans="1:13" x14ac:dyDescent="0.55000000000000004">
      <c r="A6070">
        <v>6065</v>
      </c>
      <c r="C6070">
        <f t="shared" si="288"/>
        <v>9.6251611722483726E-2</v>
      </c>
      <c r="D6070">
        <f t="shared" si="289"/>
        <v>-6.43812303941693E-4</v>
      </c>
      <c r="E6070" s="2">
        <f t="shared" si="290"/>
        <v>5.0400392948291857E-2</v>
      </c>
      <c r="K6070">
        <v>6065</v>
      </c>
      <c r="L6070" s="2">
        <v>6.3521880153314303E-4</v>
      </c>
      <c r="M6070" s="2">
        <v>-0.12824870664765101</v>
      </c>
    </row>
    <row r="6071" spans="1:13" x14ac:dyDescent="0.55000000000000004">
      <c r="A6071">
        <v>6066</v>
      </c>
      <c r="C6071">
        <f t="shared" si="288"/>
        <v>-5.6381698519851829E-2</v>
      </c>
      <c r="D6071">
        <f t="shared" si="289"/>
        <v>-5.8210915346060819E-4</v>
      </c>
      <c r="E6071" s="2">
        <f t="shared" si="290"/>
        <v>6.1578627358764978E-3</v>
      </c>
      <c r="K6071">
        <v>6066</v>
      </c>
      <c r="L6071" s="2">
        <v>6.0993157133281697E-4</v>
      </c>
      <c r="M6071" s="2">
        <v>2.2090352147099E-2</v>
      </c>
    </row>
    <row r="6072" spans="1:13" x14ac:dyDescent="0.55000000000000004">
      <c r="A6072">
        <v>6067</v>
      </c>
      <c r="C6072">
        <f t="shared" si="288"/>
        <v>-0.19486439086561397</v>
      </c>
      <c r="D6072">
        <f t="shared" si="289"/>
        <v>-3.7430887534831885E-4</v>
      </c>
      <c r="E6072" s="2">
        <f t="shared" si="290"/>
        <v>0.13087111957328054</v>
      </c>
      <c r="K6072">
        <v>6067</v>
      </c>
      <c r="L6072" s="2">
        <v>4.3188319535141602E-4</v>
      </c>
      <c r="M6072" s="2">
        <v>0.16689674520801201</v>
      </c>
    </row>
    <row r="6073" spans="1:13" x14ac:dyDescent="0.55000000000000004">
      <c r="A6073">
        <v>6068</v>
      </c>
      <c r="C6073">
        <f t="shared" si="288"/>
        <v>-0.28444022851956607</v>
      </c>
      <c r="D6073">
        <f t="shared" si="289"/>
        <v>-7.2564959328682091E-5</v>
      </c>
      <c r="E6073" s="2">
        <f t="shared" si="290"/>
        <v>0.30729620776912436</v>
      </c>
      <c r="K6073">
        <v>6068</v>
      </c>
      <c r="L6073" s="2">
        <v>1.45666993885419E-4</v>
      </c>
      <c r="M6073" s="2">
        <v>0.269902813079338</v>
      </c>
    </row>
    <row r="6074" spans="1:13" x14ac:dyDescent="0.55000000000000004">
      <c r="A6074">
        <v>6069</v>
      </c>
      <c r="C6074">
        <f t="shared" si="288"/>
        <v>-0.30262756433941301</v>
      </c>
      <c r="D6074">
        <f t="shared" si="289"/>
        <v>2.473912319344723E-4</v>
      </c>
      <c r="E6074" s="2">
        <f t="shared" si="290"/>
        <v>0.36958813935335366</v>
      </c>
      <c r="K6074">
        <v>6069</v>
      </c>
      <c r="L6074" s="2">
        <v>-1.77032409851605E-4</v>
      </c>
      <c r="M6074" s="2">
        <v>0.30531004705944897</v>
      </c>
    </row>
    <row r="6075" spans="1:13" x14ac:dyDescent="0.55000000000000004">
      <c r="A6075">
        <v>6070</v>
      </c>
      <c r="C6075">
        <f t="shared" si="288"/>
        <v>-0.24486176039299504</v>
      </c>
      <c r="D6075">
        <f t="shared" si="289"/>
        <v>5.0525743857549456E-4</v>
      </c>
      <c r="E6075" s="2">
        <f t="shared" si="290"/>
        <v>0.25919527917021384</v>
      </c>
      <c r="K6075">
        <v>6070</v>
      </c>
      <c r="L6075" s="2">
        <v>-4.5539294831195597E-4</v>
      </c>
      <c r="M6075" s="2">
        <v>0.26425048574749399</v>
      </c>
    </row>
    <row r="6076" spans="1:13" x14ac:dyDescent="0.55000000000000004">
      <c r="A6076">
        <v>6071</v>
      </c>
      <c r="C6076">
        <f t="shared" si="288"/>
        <v>-0.12564081586837608</v>
      </c>
      <c r="D6076">
        <f t="shared" si="289"/>
        <v>6.3631467811432014E-4</v>
      </c>
      <c r="E6076" s="2">
        <f t="shared" si="290"/>
        <v>7.9890212346572134E-2</v>
      </c>
      <c r="K6076">
        <v>6071</v>
      </c>
      <c r="L6076" s="2">
        <v>-6.1969749781482398E-4</v>
      </c>
      <c r="M6076" s="2">
        <v>0.15700775098907699</v>
      </c>
    </row>
    <row r="6077" spans="1:13" x14ac:dyDescent="0.55000000000000004">
      <c r="A6077">
        <v>6072</v>
      </c>
      <c r="C6077">
        <f t="shared" si="288"/>
        <v>2.5113325143589459E-2</v>
      </c>
      <c r="D6077">
        <f t="shared" si="289"/>
        <v>6.0767034590149792E-4</v>
      </c>
      <c r="E6077" s="2">
        <f t="shared" si="290"/>
        <v>2.152638911766566E-4</v>
      </c>
      <c r="K6077">
        <v>6072</v>
      </c>
      <c r="L6077" s="2">
        <v>-6.2879496466579105E-4</v>
      </c>
      <c r="M6077" s="2">
        <v>1.0441450990071899E-2</v>
      </c>
    </row>
    <row r="6078" spans="1:13" x14ac:dyDescent="0.55000000000000004">
      <c r="A6078">
        <v>6073</v>
      </c>
      <c r="C6078">
        <f t="shared" si="288"/>
        <v>0.16956455089140737</v>
      </c>
      <c r="D6078">
        <f t="shared" si="289"/>
        <v>4.2651356554199485E-4</v>
      </c>
      <c r="E6078" s="2">
        <f t="shared" si="290"/>
        <v>9.5051680798246108E-2</v>
      </c>
      <c r="K6078">
        <v>6073</v>
      </c>
      <c r="L6078" s="2">
        <v>-4.8040683185544402E-4</v>
      </c>
      <c r="M6078" s="2">
        <v>-0.13873997518345599</v>
      </c>
    </row>
    <row r="6079" spans="1:13" x14ac:dyDescent="0.55000000000000004">
      <c r="A6079">
        <v>6074</v>
      </c>
      <c r="C6079">
        <f t="shared" si="288"/>
        <v>0.27145864850262708</v>
      </c>
      <c r="D6079">
        <f t="shared" si="289"/>
        <v>1.3831087042409128E-4</v>
      </c>
      <c r="E6079" s="2">
        <f t="shared" si="290"/>
        <v>0.2752384861132578</v>
      </c>
      <c r="K6079">
        <v>6074</v>
      </c>
      <c r="L6079" s="2">
        <v>-2.1169782777927999E-4</v>
      </c>
      <c r="M6079" s="2">
        <v>-0.25317311389196701</v>
      </c>
    </row>
    <row r="6080" spans="1:13" x14ac:dyDescent="0.55000000000000004">
      <c r="A6080">
        <v>6075</v>
      </c>
      <c r="C6080">
        <f t="shared" si="288"/>
        <v>0.3052223472339976</v>
      </c>
      <c r="D6080">
        <f t="shared" si="289"/>
        <v>-1.8460493780842827E-4</v>
      </c>
      <c r="E6080" s="2">
        <f t="shared" si="290"/>
        <v>0.37139252052915522</v>
      </c>
      <c r="K6080">
        <v>6075</v>
      </c>
      <c r="L6080" s="2">
        <v>1.1003221054218301E-4</v>
      </c>
      <c r="M6080" s="2">
        <v>-0.30419747565425997</v>
      </c>
    </row>
    <row r="6081" spans="1:13" x14ac:dyDescent="0.55000000000000004">
      <c r="A6081">
        <v>6076</v>
      </c>
      <c r="C6081">
        <f t="shared" si="288"/>
        <v>0.26238167038624616</v>
      </c>
      <c r="D6081">
        <f t="shared" si="289"/>
        <v>-4.6118879781437936E-4</v>
      </c>
      <c r="E6081" s="2">
        <f t="shared" si="290"/>
        <v>0.29313059520693574</v>
      </c>
      <c r="K6081">
        <v>6076</v>
      </c>
      <c r="L6081" s="2">
        <v>4.0420399914308002E-4</v>
      </c>
      <c r="M6081" s="2">
        <v>-0.27903369253480698</v>
      </c>
    </row>
    <row r="6082" spans="1:13" x14ac:dyDescent="0.55000000000000004">
      <c r="A6082">
        <v>6077</v>
      </c>
      <c r="C6082">
        <f t="shared" si="288"/>
        <v>0.15368872484217908</v>
      </c>
      <c r="D6082">
        <f t="shared" si="289"/>
        <v>-6.2202399065498164E-4</v>
      </c>
      <c r="E6082" s="2">
        <f t="shared" si="290"/>
        <v>0.11402299749949669</v>
      </c>
      <c r="K6082">
        <v>6077</v>
      </c>
      <c r="L6082" s="2">
        <v>5.9714038865902501E-4</v>
      </c>
      <c r="M6082" s="2">
        <v>-0.18398419012065401</v>
      </c>
    </row>
    <row r="6083" spans="1:13" x14ac:dyDescent="0.55000000000000004">
      <c r="A6083">
        <v>6078</v>
      </c>
      <c r="C6083">
        <f t="shared" si="288"/>
        <v>6.4231488617351668E-3</v>
      </c>
      <c r="D6083">
        <f t="shared" si="289"/>
        <v>-6.2674427307316634E-4</v>
      </c>
      <c r="E6083" s="2">
        <f t="shared" si="290"/>
        <v>2.4283069734400311E-3</v>
      </c>
      <c r="K6083">
        <v>6078</v>
      </c>
      <c r="L6083" s="2">
        <v>6.4051926344528402E-4</v>
      </c>
      <c r="M6083" s="2">
        <v>-4.2854705935729702E-2</v>
      </c>
    </row>
    <row r="6084" spans="1:13" x14ac:dyDescent="0.55000000000000004">
      <c r="A6084">
        <v>6079</v>
      </c>
      <c r="C6084">
        <f t="shared" si="288"/>
        <v>-0.14245450209376864</v>
      </c>
      <c r="D6084">
        <f t="shared" si="289"/>
        <v>-4.7416495367106612E-4</v>
      </c>
      <c r="E6084" s="2">
        <f t="shared" si="290"/>
        <v>6.3233392575521255E-2</v>
      </c>
      <c r="K6084">
        <v>6079</v>
      </c>
      <c r="L6084" s="2">
        <v>5.2347611520863597E-4</v>
      </c>
      <c r="M6084" s="2">
        <v>0.109008005202093</v>
      </c>
    </row>
    <row r="6085" spans="1:13" x14ac:dyDescent="0.55000000000000004">
      <c r="A6085">
        <v>6080</v>
      </c>
      <c r="C6085">
        <f t="shared" si="288"/>
        <v>-0.25557907572639305</v>
      </c>
      <c r="D6085">
        <f t="shared" si="289"/>
        <v>-2.025802255017358E-4</v>
      </c>
      <c r="E6085" s="2">
        <f t="shared" si="290"/>
        <v>0.23926582550852182</v>
      </c>
      <c r="K6085">
        <v>6080</v>
      </c>
      <c r="L6085" s="2">
        <v>2.7532512650792798E-4</v>
      </c>
      <c r="M6085" s="2">
        <v>0.233568985200482</v>
      </c>
    </row>
    <row r="6086" spans="1:13" x14ac:dyDescent="0.55000000000000004">
      <c r="A6086">
        <v>6081</v>
      </c>
      <c r="C6086">
        <f t="shared" ref="C6086:C6149" si="291">$D$1*COS($B$2*(A6086-$L$2)+$B$1)</f>
        <v>-0.30455868853116663</v>
      </c>
      <c r="D6086">
        <f t="shared" ref="D6086:D6149" si="292">$D$2*COS($B$2*(A6086-$L$3)+$B$3)</f>
        <v>1.1984786921618132E-4</v>
      </c>
      <c r="E6086" s="2">
        <f t="shared" ref="E6086:E6149" si="293">(M6086-C6086)^2</f>
        <v>0.36504537777912732</v>
      </c>
      <c r="K6086">
        <v>6081</v>
      </c>
      <c r="L6086" s="2">
        <v>-4.1782748119775202E-5</v>
      </c>
      <c r="M6086" s="2">
        <v>0.29963116389861999</v>
      </c>
    </row>
    <row r="6087" spans="1:13" x14ac:dyDescent="0.55000000000000004">
      <c r="A6087">
        <v>6082</v>
      </c>
      <c r="C6087">
        <f t="shared" si="291"/>
        <v>-0.27710049010241333</v>
      </c>
      <c r="D6087">
        <f t="shared" si="292"/>
        <v>4.1219667495348078E-4</v>
      </c>
      <c r="E6087" s="2">
        <f t="shared" si="293"/>
        <v>0.32233932320358882</v>
      </c>
      <c r="K6087">
        <v>6082</v>
      </c>
      <c r="L6087" s="2">
        <v>-3.4842587427952901E-4</v>
      </c>
      <c r="M6087" s="2">
        <v>0.290648858821554</v>
      </c>
    </row>
    <row r="6088" spans="1:13" x14ac:dyDescent="0.55000000000000004">
      <c r="A6088">
        <v>6083</v>
      </c>
      <c r="C6088">
        <f t="shared" si="291"/>
        <v>-0.1800959094728497</v>
      </c>
      <c r="D6088">
        <f t="shared" si="292"/>
        <v>6.0109280369398746E-4</v>
      </c>
      <c r="E6088" s="2">
        <f t="shared" si="293"/>
        <v>0.15129583544662836</v>
      </c>
      <c r="K6088">
        <v>6083</v>
      </c>
      <c r="L6088" s="2">
        <v>-5.67803578748775E-4</v>
      </c>
      <c r="M6088" s="2">
        <v>0.208871743998012</v>
      </c>
    </row>
    <row r="6089" spans="1:13" x14ac:dyDescent="0.55000000000000004">
      <c r="A6089">
        <v>6084</v>
      </c>
      <c r="C6089">
        <f t="shared" si="291"/>
        <v>-3.7891051690580949E-2</v>
      </c>
      <c r="D6089">
        <f t="shared" si="292"/>
        <v>6.3912730873957435E-4</v>
      </c>
      <c r="E6089" s="2">
        <f t="shared" si="293"/>
        <v>1.2695082529126807E-2</v>
      </c>
      <c r="K6089">
        <v>6084</v>
      </c>
      <c r="L6089" s="2">
        <v>-6.4497135452271201E-4</v>
      </c>
      <c r="M6089" s="2">
        <v>7.4781405143939203E-2</v>
      </c>
    </row>
    <row r="6090" spans="1:13" x14ac:dyDescent="0.55000000000000004">
      <c r="A6090">
        <v>6085</v>
      </c>
      <c r="C6090">
        <f t="shared" si="291"/>
        <v>0.11382366138961335</v>
      </c>
      <c r="D6090">
        <f t="shared" si="292"/>
        <v>5.1675433102969424E-4</v>
      </c>
      <c r="E6090" s="2">
        <f t="shared" si="293"/>
        <v>3.6811050807342281E-2</v>
      </c>
      <c r="K6090">
        <v>6085</v>
      </c>
      <c r="L6090" s="2">
        <v>-5.6060205344463305E-4</v>
      </c>
      <c r="M6090" s="2">
        <v>-7.8038400538591401E-2</v>
      </c>
    </row>
    <row r="6091" spans="1:13" x14ac:dyDescent="0.55000000000000004">
      <c r="A6091">
        <v>6086</v>
      </c>
      <c r="C6091">
        <f t="shared" si="291"/>
        <v>0.2369710346734327</v>
      </c>
      <c r="D6091">
        <f t="shared" si="292"/>
        <v>2.646869085484146E-4</v>
      </c>
      <c r="E6091" s="2">
        <f t="shared" si="293"/>
        <v>0.2009585799490187</v>
      </c>
      <c r="K6091">
        <v>6086</v>
      </c>
      <c r="L6091" s="2">
        <v>-3.3582649035868801E-4</v>
      </c>
      <c r="M6091" s="2">
        <v>-0.211313004691141</v>
      </c>
    </row>
    <row r="6092" spans="1:13" x14ac:dyDescent="0.55000000000000004">
      <c r="A6092">
        <v>6087</v>
      </c>
      <c r="C6092">
        <f t="shared" si="291"/>
        <v>0.30064367320730989</v>
      </c>
      <c r="D6092">
        <f t="shared" si="292"/>
        <v>-5.3811348821159773E-5</v>
      </c>
      <c r="E6092" s="2">
        <f t="shared" si="293"/>
        <v>0.35082714291773304</v>
      </c>
      <c r="K6092">
        <v>6087</v>
      </c>
      <c r="L6092" s="2">
        <v>-2.6941099446112002E-5</v>
      </c>
      <c r="M6092" s="2">
        <v>-0.291662955928084</v>
      </c>
    </row>
    <row r="6093" spans="1:13" x14ac:dyDescent="0.55000000000000004">
      <c r="A6093">
        <v>6088</v>
      </c>
      <c r="C6093">
        <f t="shared" si="291"/>
        <v>0.28886108683197281</v>
      </c>
      <c r="D6093">
        <f t="shared" si="292"/>
        <v>-3.5880409188985955E-4</v>
      </c>
      <c r="E6093" s="2">
        <f t="shared" si="293"/>
        <v>0.34553846262685861</v>
      </c>
      <c r="K6093">
        <v>6088</v>
      </c>
      <c r="L6093" s="2">
        <v>2.8869185695318999E-4</v>
      </c>
      <c r="M6093" s="2">
        <v>-0.29896411050721799</v>
      </c>
    </row>
    <row r="6094" spans="1:13" x14ac:dyDescent="0.55000000000000004">
      <c r="A6094">
        <v>6089</v>
      </c>
      <c r="C6094">
        <f t="shared" si="291"/>
        <v>0.20458045637041614</v>
      </c>
      <c r="D6094">
        <f t="shared" si="292"/>
        <v>-5.7374457088438073E-4</v>
      </c>
      <c r="E6094" s="2">
        <f t="shared" si="293"/>
        <v>0.19006836326237436</v>
      </c>
      <c r="K6094">
        <v>6089</v>
      </c>
      <c r="L6094" s="2">
        <v>5.32020146864306E-4</v>
      </c>
      <c r="M6094" s="2">
        <v>-0.23138784897112399</v>
      </c>
    </row>
    <row r="6095" spans="1:13" x14ac:dyDescent="0.55000000000000004">
      <c r="A6095">
        <v>6090</v>
      </c>
      <c r="C6095">
        <f t="shared" si="291"/>
        <v>6.8954443578084154E-2</v>
      </c>
      <c r="D6095">
        <f t="shared" si="292"/>
        <v>-6.4468725616321793E-4</v>
      </c>
      <c r="E6095" s="2">
        <f t="shared" si="293"/>
        <v>3.0559762863265696E-2</v>
      </c>
      <c r="K6095">
        <v>6090</v>
      </c>
      <c r="L6095" s="2">
        <v>6.4210069057987404E-4</v>
      </c>
      <c r="M6095" s="2">
        <v>-0.105859065234209</v>
      </c>
    </row>
    <row r="6096" spans="1:13" x14ac:dyDescent="0.55000000000000004">
      <c r="A6096">
        <v>6091</v>
      </c>
      <c r="C6096">
        <f t="shared" si="291"/>
        <v>-8.3977681111297955E-2</v>
      </c>
      <c r="D6096">
        <f t="shared" si="292"/>
        <v>-5.5382702907853082E-4</v>
      </c>
      <c r="E6096" s="2">
        <f t="shared" si="293"/>
        <v>1.6941745140163986E-2</v>
      </c>
      <c r="K6096">
        <v>6091</v>
      </c>
      <c r="L6096" s="2">
        <v>5.9136313303621499E-4</v>
      </c>
      <c r="M6096" s="2">
        <v>4.6182778092578501E-2</v>
      </c>
    </row>
    <row r="6097" spans="1:13" x14ac:dyDescent="0.55000000000000004">
      <c r="A6097">
        <v>6092</v>
      </c>
      <c r="C6097">
        <f t="shared" si="291"/>
        <v>-0.21583317795081386</v>
      </c>
      <c r="D6097">
        <f t="shared" si="292"/>
        <v>-3.2396789144265904E-4</v>
      </c>
      <c r="E6097" s="2">
        <f t="shared" si="293"/>
        <v>0.16199903414064049</v>
      </c>
      <c r="K6097">
        <v>6092</v>
      </c>
      <c r="L6097" s="2">
        <v>3.9251501027309598E-4</v>
      </c>
      <c r="M6097" s="2">
        <v>0.18665785814892399</v>
      </c>
    </row>
    <row r="6098" spans="1:13" x14ac:dyDescent="0.55000000000000004">
      <c r="A6098">
        <v>6093</v>
      </c>
      <c r="C6098">
        <f t="shared" si="291"/>
        <v>-0.29351909652709712</v>
      </c>
      <c r="D6098">
        <f t="shared" si="292"/>
        <v>-1.2799641756012224E-5</v>
      </c>
      <c r="E6098" s="2">
        <f t="shared" si="293"/>
        <v>0.32936398334049366</v>
      </c>
      <c r="K6098">
        <v>6093</v>
      </c>
      <c r="L6098" s="2">
        <v>9.5359068200735403E-5</v>
      </c>
      <c r="M6098" s="2">
        <v>0.280383319690585</v>
      </c>
    </row>
    <row r="6099" spans="1:13" x14ac:dyDescent="0.55000000000000004">
      <c r="A6099">
        <v>6094</v>
      </c>
      <c r="C6099">
        <f t="shared" si="291"/>
        <v>-0.29753790876673863</v>
      </c>
      <c r="D6099">
        <f t="shared" si="292"/>
        <v>3.0158104821635212E-4</v>
      </c>
      <c r="E6099" s="2">
        <f t="shared" si="293"/>
        <v>0.3617095626343802</v>
      </c>
      <c r="K6099">
        <v>6094</v>
      </c>
      <c r="L6099" s="2">
        <v>-2.2568014406721101E-4</v>
      </c>
      <c r="M6099" s="2">
        <v>0.30388503944390299</v>
      </c>
    </row>
    <row r="6100" spans="1:13" x14ac:dyDescent="0.55000000000000004">
      <c r="A6100">
        <v>6095</v>
      </c>
      <c r="C6100">
        <f t="shared" si="291"/>
        <v>-0.22688097750742917</v>
      </c>
      <c r="D6100">
        <f t="shared" si="292"/>
        <v>5.4027125191053013E-4</v>
      </c>
      <c r="E6100" s="2">
        <f t="shared" si="293"/>
        <v>0.2286349232145041</v>
      </c>
      <c r="K6100">
        <v>6095</v>
      </c>
      <c r="L6100" s="2">
        <v>-4.9019636423555104E-4</v>
      </c>
      <c r="M6100" s="2">
        <v>0.25127686590257298</v>
      </c>
    </row>
    <row r="6101" spans="1:13" x14ac:dyDescent="0.55000000000000004">
      <c r="A6101">
        <v>6096</v>
      </c>
      <c r="C6101">
        <f t="shared" si="291"/>
        <v>-9.9281703169516594E-2</v>
      </c>
      <c r="D6101">
        <f t="shared" si="292"/>
        <v>6.433647593889095E-4</v>
      </c>
      <c r="E6101" s="2">
        <f t="shared" si="293"/>
        <v>5.5232776732526953E-2</v>
      </c>
      <c r="K6101">
        <v>6096</v>
      </c>
      <c r="L6101" s="2">
        <v>-6.3193986402362802E-4</v>
      </c>
      <c r="M6101" s="2">
        <v>0.135734842487437</v>
      </c>
    </row>
    <row r="6102" spans="1:13" x14ac:dyDescent="0.55000000000000004">
      <c r="A6102">
        <v>6097</v>
      </c>
      <c r="C6102">
        <f t="shared" si="291"/>
        <v>5.3235185974659399E-2</v>
      </c>
      <c r="D6102">
        <f t="shared" si="292"/>
        <v>5.8498727331893425E-4</v>
      </c>
      <c r="E6102" s="2">
        <f t="shared" si="293"/>
        <v>4.4940934763349084E-3</v>
      </c>
      <c r="K6102">
        <v>6097</v>
      </c>
      <c r="L6102" s="2">
        <v>-6.1541010459668E-4</v>
      </c>
      <c r="M6102" s="2">
        <v>-1.38028142665091E-2</v>
      </c>
    </row>
    <row r="6103" spans="1:13" x14ac:dyDescent="0.55000000000000004">
      <c r="A6103">
        <v>6098</v>
      </c>
      <c r="C6103">
        <f t="shared" si="291"/>
        <v>0.19239116554788321</v>
      </c>
      <c r="D6103">
        <f t="shared" si="292"/>
        <v>3.7979031219926782E-4</v>
      </c>
      <c r="E6103" s="2">
        <f t="shared" si="293"/>
        <v>0.12409741924562073</v>
      </c>
      <c r="K6103">
        <v>6098</v>
      </c>
      <c r="L6103" s="2">
        <v>-4.44747066746372E-4</v>
      </c>
      <c r="M6103" s="2">
        <v>-0.159883470560964</v>
      </c>
    </row>
    <row r="6104" spans="1:13" x14ac:dyDescent="0.55000000000000004">
      <c r="A6104">
        <v>6099</v>
      </c>
      <c r="C6104">
        <f t="shared" si="291"/>
        <v>0.283261017852594</v>
      </c>
      <c r="D6104">
        <f t="shared" si="292"/>
        <v>7.9273988062187147E-5</v>
      </c>
      <c r="E6104" s="2">
        <f t="shared" si="293"/>
        <v>0.30160014163510002</v>
      </c>
      <c r="K6104">
        <v>6099</v>
      </c>
      <c r="L6104" s="2">
        <v>-1.6269436701893601E-4</v>
      </c>
      <c r="M6104" s="2">
        <v>-0.26592031980838299</v>
      </c>
    </row>
    <row r="6105" spans="1:13" x14ac:dyDescent="0.55000000000000004">
      <c r="A6105">
        <v>6100</v>
      </c>
      <c r="C6105">
        <f t="shared" si="291"/>
        <v>0.30303832534482106</v>
      </c>
      <c r="D6105">
        <f t="shared" si="292"/>
        <v>-2.4113843611541573E-4</v>
      </c>
      <c r="E6105" s="2">
        <f t="shared" si="293"/>
        <v>0.37014338171145716</v>
      </c>
      <c r="K6105">
        <v>6100</v>
      </c>
      <c r="L6105" s="2">
        <v>1.6010614621097001E-4</v>
      </c>
      <c r="M6105" s="2">
        <v>-0.305355775309892</v>
      </c>
    </row>
    <row r="6106" spans="1:13" x14ac:dyDescent="0.55000000000000004">
      <c r="A6106">
        <v>6101</v>
      </c>
      <c r="C6106">
        <f t="shared" si="291"/>
        <v>0.24675940071658062</v>
      </c>
      <c r="D6106">
        <f t="shared" si="292"/>
        <v>-5.0103019562299119E-4</v>
      </c>
      <c r="E6106" s="2">
        <f t="shared" si="293"/>
        <v>0.26529956005061489</v>
      </c>
      <c r="K6106">
        <v>6101</v>
      </c>
      <c r="L6106" s="2">
        <v>4.42807081895917E-4</v>
      </c>
      <c r="M6106" s="2">
        <v>-0.26831298259533298</v>
      </c>
    </row>
    <row r="6107" spans="1:13" x14ac:dyDescent="0.55000000000000004">
      <c r="A6107">
        <v>6102</v>
      </c>
      <c r="C6107">
        <f t="shared" si="291"/>
        <v>0.12854906778798431</v>
      </c>
      <c r="D6107">
        <f t="shared" si="292"/>
        <v>-6.3517393690613996E-4</v>
      </c>
      <c r="E6107" s="2">
        <f t="shared" si="293"/>
        <v>8.5625648978186614E-2</v>
      </c>
      <c r="K6107">
        <v>6102</v>
      </c>
      <c r="L6107" s="2">
        <v>6.1460423694432499E-4</v>
      </c>
      <c r="M6107" s="2">
        <v>-0.16406953889687201</v>
      </c>
    </row>
    <row r="6108" spans="1:13" x14ac:dyDescent="0.55000000000000004">
      <c r="A6108">
        <v>6103</v>
      </c>
      <c r="C6108">
        <f t="shared" si="291"/>
        <v>-2.1924371558656296E-2</v>
      </c>
      <c r="D6108">
        <f t="shared" si="292"/>
        <v>-6.0990240843605392E-4</v>
      </c>
      <c r="E6108" s="2">
        <f t="shared" si="293"/>
        <v>1.0179355275644751E-5</v>
      </c>
      <c r="K6108">
        <v>6103</v>
      </c>
      <c r="L6108" s="2">
        <v>6.3246994812214501E-4</v>
      </c>
      <c r="M6108" s="2">
        <v>-1.8733861368162501E-2</v>
      </c>
    </row>
    <row r="6109" spans="1:13" x14ac:dyDescent="0.55000000000000004">
      <c r="A6109">
        <v>6104</v>
      </c>
      <c r="C6109">
        <f t="shared" si="291"/>
        <v>-0.16689525577315925</v>
      </c>
      <c r="D6109">
        <f t="shared" si="292"/>
        <v>-4.3155823117125864E-4</v>
      </c>
      <c r="E6109" s="2">
        <f t="shared" si="293"/>
        <v>8.8916729655617824E-2</v>
      </c>
      <c r="K6109">
        <v>6104</v>
      </c>
      <c r="L6109" s="2">
        <v>4.9192963723406499E-4</v>
      </c>
      <c r="M6109" s="2">
        <v>0.13129382795664099</v>
      </c>
    </row>
    <row r="6110" spans="1:13" x14ac:dyDescent="0.55000000000000004">
      <c r="A6110">
        <v>6105</v>
      </c>
      <c r="C6110">
        <f t="shared" si="291"/>
        <v>-0.26997894866146749</v>
      </c>
      <c r="D6110">
        <f t="shared" si="292"/>
        <v>-1.4490203440823226E-4</v>
      </c>
      <c r="E6110" s="2">
        <f t="shared" si="293"/>
        <v>0.26875630226678132</v>
      </c>
      <c r="K6110">
        <v>6105</v>
      </c>
      <c r="L6110" s="2">
        <v>2.2818249699079699E-4</v>
      </c>
      <c r="M6110" s="2">
        <v>0.248438163581928</v>
      </c>
    </row>
    <row r="6111" spans="1:13" x14ac:dyDescent="0.55000000000000004">
      <c r="A6111">
        <v>6106</v>
      </c>
      <c r="C6111">
        <f t="shared" si="291"/>
        <v>-0.30530361614045959</v>
      </c>
      <c r="D6111">
        <f t="shared" si="292"/>
        <v>1.7812151869871611E-4</v>
      </c>
      <c r="E6111" s="2">
        <f t="shared" si="293"/>
        <v>0.37047093495550398</v>
      </c>
      <c r="K6111">
        <v>6106</v>
      </c>
      <c r="L6111" s="2">
        <v>-9.2714365165258593E-5</v>
      </c>
      <c r="M6111" s="2">
        <v>0.303359619939644</v>
      </c>
    </row>
    <row r="6112" spans="1:13" x14ac:dyDescent="0.55000000000000004">
      <c r="A6112">
        <v>6107</v>
      </c>
      <c r="C6112">
        <f t="shared" si="291"/>
        <v>-0.26400351125782046</v>
      </c>
      <c r="D6112">
        <f t="shared" si="292"/>
        <v>4.5644032511600206E-4</v>
      </c>
      <c r="E6112" s="2">
        <f t="shared" si="293"/>
        <v>0.29845056122049723</v>
      </c>
      <c r="K6112">
        <v>6107</v>
      </c>
      <c r="L6112" s="2">
        <v>-3.9039033940751003E-4</v>
      </c>
      <c r="M6112" s="2">
        <v>0.28230277757702099</v>
      </c>
    </row>
    <row r="6113" spans="1:13" x14ac:dyDescent="0.55000000000000004">
      <c r="A6113">
        <v>6108</v>
      </c>
      <c r="C6113">
        <f t="shared" si="291"/>
        <v>-0.15644408980195382</v>
      </c>
      <c r="D6113">
        <f t="shared" si="292"/>
        <v>6.2020223092785272E-4</v>
      </c>
      <c r="E6113" s="2">
        <f t="shared" si="293"/>
        <v>0.12039896711547254</v>
      </c>
      <c r="K6113">
        <v>6108</v>
      </c>
      <c r="L6113" s="2">
        <v>-5.9029063133930802E-4</v>
      </c>
      <c r="M6113" s="2">
        <v>0.19054145329094299</v>
      </c>
    </row>
    <row r="6114" spans="1:13" x14ac:dyDescent="0.55000000000000004">
      <c r="A6114">
        <v>6109</v>
      </c>
      <c r="C6114">
        <f t="shared" si="291"/>
        <v>-9.6204993900067554E-3</v>
      </c>
      <c r="D6114">
        <f t="shared" si="292"/>
        <v>6.2830644960470722E-4</v>
      </c>
      <c r="E6114" s="2">
        <f t="shared" si="293"/>
        <v>3.6818608704962739E-3</v>
      </c>
      <c r="K6114">
        <v>6109</v>
      </c>
      <c r="L6114" s="2">
        <v>-6.4234897275495303E-4</v>
      </c>
      <c r="M6114" s="2">
        <v>5.1057839994787503E-2</v>
      </c>
    </row>
    <row r="6115" spans="1:13" x14ac:dyDescent="0.55000000000000004">
      <c r="A6115">
        <v>6110</v>
      </c>
      <c r="C6115">
        <f t="shared" si="291"/>
        <v>0.13961763358861085</v>
      </c>
      <c r="D6115">
        <f t="shared" si="292"/>
        <v>4.7871899308250701E-4</v>
      </c>
      <c r="E6115" s="2">
        <f t="shared" si="293"/>
        <v>5.7999647461502712E-2</v>
      </c>
      <c r="K6115">
        <v>6110</v>
      </c>
      <c r="L6115" s="2">
        <v>-5.3352702910039105E-4</v>
      </c>
      <c r="M6115" s="2">
        <v>-0.101213526067906</v>
      </c>
    </row>
    <row r="6116" spans="1:13" x14ac:dyDescent="0.55000000000000004">
      <c r="A6116">
        <v>6111</v>
      </c>
      <c r="C6116">
        <f t="shared" si="291"/>
        <v>0.25381468344270003</v>
      </c>
      <c r="D6116">
        <f t="shared" si="292"/>
        <v>2.0898315989233951E-4</v>
      </c>
      <c r="E6116" s="2">
        <f t="shared" si="293"/>
        <v>0.23227582186134116</v>
      </c>
      <c r="K6116">
        <v>6111</v>
      </c>
      <c r="L6116" s="2">
        <v>-2.9107993124623602E-4</v>
      </c>
      <c r="M6116" s="2">
        <v>-0.22813533664376201</v>
      </c>
    </row>
    <row r="6117" spans="1:13" x14ac:dyDescent="0.55000000000000004">
      <c r="A6117">
        <v>6112</v>
      </c>
      <c r="C6117">
        <f t="shared" si="291"/>
        <v>0.30430959774170685</v>
      </c>
      <c r="D6117">
        <f t="shared" si="292"/>
        <v>-1.1320304141530801E-4</v>
      </c>
      <c r="E6117" s="2">
        <f t="shared" si="293"/>
        <v>0.36267956928391132</v>
      </c>
      <c r="K6117">
        <v>6112</v>
      </c>
      <c r="L6117" s="2">
        <v>2.4269941117335901E-5</v>
      </c>
      <c r="M6117" s="2">
        <v>-0.29791923690830502</v>
      </c>
    </row>
    <row r="6118" spans="1:13" x14ac:dyDescent="0.55000000000000004">
      <c r="A6118">
        <v>6113</v>
      </c>
      <c r="C6118">
        <f t="shared" si="291"/>
        <v>0.27842921734492398</v>
      </c>
      <c r="D6118">
        <f t="shared" si="292"/>
        <v>-4.0697766545850009E-4</v>
      </c>
      <c r="E6118" s="2">
        <f t="shared" si="293"/>
        <v>0.32663126234124701</v>
      </c>
      <c r="K6118">
        <v>6113</v>
      </c>
      <c r="L6118" s="2">
        <v>3.33541256168288E-4</v>
      </c>
      <c r="M6118" s="2">
        <v>-0.29308741613239397</v>
      </c>
    </row>
    <row r="6119" spans="1:13" x14ac:dyDescent="0.55000000000000004">
      <c r="A6119">
        <v>6114</v>
      </c>
      <c r="C6119">
        <f t="shared" si="291"/>
        <v>0.18266897221680867</v>
      </c>
      <c r="D6119">
        <f t="shared" si="292"/>
        <v>-5.9860947388014796E-4</v>
      </c>
      <c r="E6119" s="2">
        <f t="shared" si="293"/>
        <v>0.15802136014760793</v>
      </c>
      <c r="K6119">
        <v>6114</v>
      </c>
      <c r="L6119" s="2">
        <v>5.5927509447215799E-4</v>
      </c>
      <c r="M6119" s="2">
        <v>-0.214850033803794</v>
      </c>
    </row>
    <row r="6120" spans="1:13" x14ac:dyDescent="0.55000000000000004">
      <c r="A6120">
        <v>6115</v>
      </c>
      <c r="C6120">
        <f t="shared" si="291"/>
        <v>4.106266542310779E-2</v>
      </c>
      <c r="D6120">
        <f t="shared" si="292"/>
        <v>-6.4000292204561312E-4</v>
      </c>
      <c r="E6120" s="2">
        <f t="shared" si="293"/>
        <v>1.5342486969531451E-2</v>
      </c>
      <c r="K6120">
        <v>6115</v>
      </c>
      <c r="L6120" s="2">
        <v>6.4493501587467399E-4</v>
      </c>
      <c r="M6120" s="2">
        <v>-8.28021276761884E-2</v>
      </c>
    </row>
    <row r="6121" spans="1:13" x14ac:dyDescent="0.55000000000000004">
      <c r="A6121">
        <v>6116</v>
      </c>
      <c r="C6121">
        <f t="shared" si="291"/>
        <v>-0.11084950486304207</v>
      </c>
      <c r="D6121">
        <f t="shared" si="292"/>
        <v>-5.2076912697235085E-4</v>
      </c>
      <c r="E6121" s="2">
        <f t="shared" si="293"/>
        <v>3.2700787220956345E-2</v>
      </c>
      <c r="K6121">
        <v>6116</v>
      </c>
      <c r="L6121" s="2">
        <v>5.6906696166500405E-4</v>
      </c>
      <c r="M6121" s="2">
        <v>6.9984084995026993E-2</v>
      </c>
    </row>
    <row r="6122" spans="1:13" x14ac:dyDescent="0.55000000000000004">
      <c r="A6122">
        <v>6117</v>
      </c>
      <c r="C6122">
        <f t="shared" si="291"/>
        <v>-0.23494078595074094</v>
      </c>
      <c r="D6122">
        <f t="shared" si="292"/>
        <v>-2.7083325797126631E-4</v>
      </c>
      <c r="E6122" s="2">
        <f t="shared" si="293"/>
        <v>0.19376119267317421</v>
      </c>
      <c r="K6122">
        <v>6117</v>
      </c>
      <c r="L6122" s="2">
        <v>3.5067255667119699E-4</v>
      </c>
      <c r="M6122" s="2">
        <v>0.20524234942949399</v>
      </c>
    </row>
    <row r="6123" spans="1:13" x14ac:dyDescent="0.55000000000000004">
      <c r="A6123">
        <v>6118</v>
      </c>
      <c r="C6123">
        <f t="shared" si="291"/>
        <v>-0.30006688192364561</v>
      </c>
      <c r="D6123">
        <f t="shared" si="292"/>
        <v>4.7076050068482375E-5</v>
      </c>
      <c r="E6123" s="2">
        <f t="shared" si="293"/>
        <v>0.34711336595424458</v>
      </c>
      <c r="K6123">
        <v>6118</v>
      </c>
      <c r="L6123" s="2">
        <v>4.44500344444829E-5</v>
      </c>
      <c r="M6123" s="2">
        <v>0.28909639421824401</v>
      </c>
    </row>
    <row r="6124" spans="1:13" x14ac:dyDescent="0.55000000000000004">
      <c r="A6124">
        <v>6119</v>
      </c>
      <c r="C6124">
        <f t="shared" si="291"/>
        <v>-0.28988251544174026</v>
      </c>
      <c r="D6124">
        <f t="shared" si="292"/>
        <v>3.531702618254452E-4</v>
      </c>
      <c r="E6124" s="2">
        <f t="shared" si="293"/>
        <v>0.34860400583228524</v>
      </c>
      <c r="K6124">
        <v>6119</v>
      </c>
      <c r="L6124" s="2">
        <v>-2.7290527465684701E-4</v>
      </c>
      <c r="M6124" s="2">
        <v>0.30054445365120802</v>
      </c>
    </row>
    <row r="6125" spans="1:13" x14ac:dyDescent="0.55000000000000004">
      <c r="A6125">
        <v>6120</v>
      </c>
      <c r="C6125">
        <f t="shared" si="291"/>
        <v>-0.20694374782257038</v>
      </c>
      <c r="D6125">
        <f t="shared" si="292"/>
        <v>5.7062618210268197E-4</v>
      </c>
      <c r="E6125" s="2">
        <f t="shared" si="293"/>
        <v>0.19683689132941801</v>
      </c>
      <c r="K6125">
        <v>6120</v>
      </c>
      <c r="L6125" s="2">
        <v>-5.2190976473895595E-4</v>
      </c>
      <c r="M6125" s="2">
        <v>0.23671929022479499</v>
      </c>
    </row>
    <row r="6126" spans="1:13" x14ac:dyDescent="0.55000000000000004">
      <c r="A6126">
        <v>6121</v>
      </c>
      <c r="C6126">
        <f t="shared" si="291"/>
        <v>-7.2066461532355131E-2</v>
      </c>
      <c r="D6126">
        <f t="shared" si="292"/>
        <v>6.4486695851792271E-4</v>
      </c>
      <c r="E6126" s="2">
        <f t="shared" si="293"/>
        <v>3.447437885411557E-2</v>
      </c>
      <c r="K6126">
        <v>6121</v>
      </c>
      <c r="L6126" s="2">
        <v>-6.4019871654906804E-4</v>
      </c>
      <c r="M6126" s="2">
        <v>0.11360631206171699</v>
      </c>
    </row>
    <row r="6127" spans="1:13" x14ac:dyDescent="0.55000000000000004">
      <c r="A6127">
        <v>6122</v>
      </c>
      <c r="C6127">
        <f t="shared" si="291"/>
        <v>8.0897987565267129E-2</v>
      </c>
      <c r="D6127">
        <f t="shared" si="292"/>
        <v>5.5725972106652046E-4</v>
      </c>
      <c r="E6127" s="2">
        <f t="shared" si="293"/>
        <v>1.4127238256967579E-2</v>
      </c>
      <c r="K6127">
        <v>6122</v>
      </c>
      <c r="L6127" s="2">
        <v>-5.9814592829496001E-4</v>
      </c>
      <c r="M6127" s="2">
        <v>-3.7960071719610897E-2</v>
      </c>
    </row>
    <row r="6128" spans="1:13" x14ac:dyDescent="0.55000000000000004">
      <c r="A6128">
        <v>6123</v>
      </c>
      <c r="C6128">
        <f t="shared" si="291"/>
        <v>0.21355874697828764</v>
      </c>
      <c r="D6128">
        <f t="shared" si="292"/>
        <v>3.2979203973035434E-4</v>
      </c>
      <c r="E6128" s="2">
        <f t="shared" si="293"/>
        <v>0.15490353741577545</v>
      </c>
      <c r="K6128">
        <v>6123</v>
      </c>
      <c r="L6128" s="2">
        <v>-4.0628378167143099E-4</v>
      </c>
      <c r="M6128" s="2">
        <v>-0.180019120051574</v>
      </c>
    </row>
    <row r="6129" spans="1:13" x14ac:dyDescent="0.55000000000000004">
      <c r="A6129">
        <v>6124</v>
      </c>
      <c r="C6129">
        <f t="shared" si="291"/>
        <v>0.2926207623609785</v>
      </c>
      <c r="D6129">
        <f t="shared" si="292"/>
        <v>1.955350788650697E-5</v>
      </c>
      <c r="E6129" s="2">
        <f t="shared" si="293"/>
        <v>0.32445785944617561</v>
      </c>
      <c r="K6129">
        <v>6124</v>
      </c>
      <c r="L6129" s="2">
        <v>-1.1266534152669099E-4</v>
      </c>
      <c r="M6129" s="2">
        <v>-0.27699126300907601</v>
      </c>
    </row>
    <row r="6130" spans="1:13" x14ac:dyDescent="0.55000000000000004">
      <c r="A6130">
        <v>6125</v>
      </c>
      <c r="C6130">
        <f t="shared" si="291"/>
        <v>0.29824113434734162</v>
      </c>
      <c r="D6130">
        <f t="shared" si="292"/>
        <v>-2.955925422816096E-4</v>
      </c>
      <c r="E6130" s="2">
        <f t="shared" si="293"/>
        <v>0.36340444313576131</v>
      </c>
      <c r="K6130">
        <v>6125</v>
      </c>
      <c r="L6130" s="2">
        <v>2.0917083232844499E-4</v>
      </c>
      <c r="M6130" s="2">
        <v>-0.30458922581691</v>
      </c>
    </row>
    <row r="6131" spans="1:13" x14ac:dyDescent="0.55000000000000004">
      <c r="A6131">
        <v>6126</v>
      </c>
      <c r="C6131">
        <f t="shared" si="291"/>
        <v>0.22900926803684149</v>
      </c>
      <c r="D6131">
        <f t="shared" si="292"/>
        <v>-5.3655109493347061E-4</v>
      </c>
      <c r="E6131" s="2">
        <f t="shared" si="293"/>
        <v>0.23513789772056698</v>
      </c>
      <c r="K6131">
        <v>6126</v>
      </c>
      <c r="L6131" s="2">
        <v>4.7861887362528398E-4</v>
      </c>
      <c r="M6131" s="2">
        <v>-0.25590092748452198</v>
      </c>
    </row>
    <row r="6132" spans="1:13" x14ac:dyDescent="0.55000000000000004">
      <c r="A6132">
        <v>6127</v>
      </c>
      <c r="C6132">
        <f t="shared" si="291"/>
        <v>0.10230090258564538</v>
      </c>
      <c r="D6132">
        <f t="shared" si="292"/>
        <v>-6.4284663235598938E-4</v>
      </c>
      <c r="E6132" s="2">
        <f t="shared" si="293"/>
        <v>6.0231740618303366E-2</v>
      </c>
      <c r="K6132">
        <v>6127</v>
      </c>
      <c r="L6132" s="2">
        <v>6.2819384888673899E-4</v>
      </c>
      <c r="M6132" s="2">
        <v>-0.143120654369532</v>
      </c>
    </row>
    <row r="6133" spans="1:13" x14ac:dyDescent="0.55000000000000004">
      <c r="A6133">
        <v>6128</v>
      </c>
      <c r="C6133">
        <f t="shared" si="291"/>
        <v>-5.0082833085553537E-2</v>
      </c>
      <c r="D6133">
        <f t="shared" si="292"/>
        <v>-5.878012151942474E-4</v>
      </c>
      <c r="E6133" s="2">
        <f t="shared" si="293"/>
        <v>3.0900154684490471E-3</v>
      </c>
      <c r="K6133">
        <v>6128</v>
      </c>
      <c r="L6133" s="2">
        <v>6.2043377766279396E-4</v>
      </c>
      <c r="M6133" s="2">
        <v>5.5050744883878202E-3</v>
      </c>
    </row>
    <row r="6134" spans="1:13" x14ac:dyDescent="0.55000000000000004">
      <c r="A6134">
        <v>6129</v>
      </c>
      <c r="C6134">
        <f t="shared" si="291"/>
        <v>-0.18989683331463905</v>
      </c>
      <c r="D6134">
        <f t="shared" si="292"/>
        <v>-3.8523008288529923E-4</v>
      </c>
      <c r="E6134" s="2">
        <f t="shared" si="293"/>
        <v>0.1174082389322527</v>
      </c>
      <c r="K6134">
        <v>6129</v>
      </c>
      <c r="L6134" s="2">
        <v>4.5728221793147402E-4</v>
      </c>
      <c r="M6134" s="2">
        <v>0.15275202328968801</v>
      </c>
    </row>
    <row r="6135" spans="1:13" x14ac:dyDescent="0.55000000000000004">
      <c r="A6135">
        <v>6130</v>
      </c>
      <c r="C6135">
        <f t="shared" si="291"/>
        <v>-0.28205073108940404</v>
      </c>
      <c r="D6135">
        <f t="shared" si="292"/>
        <v>-8.59743197780112E-5</v>
      </c>
      <c r="E6135" s="2">
        <f t="shared" si="293"/>
        <v>0.29570975160017615</v>
      </c>
      <c r="K6135">
        <v>6130</v>
      </c>
      <c r="L6135" s="2">
        <v>1.7960148994628701E-4</v>
      </c>
      <c r="M6135" s="2">
        <v>0.26174128025332999</v>
      </c>
    </row>
    <row r="6136" spans="1:13" x14ac:dyDescent="0.55000000000000004">
      <c r="A6136">
        <v>6131</v>
      </c>
      <c r="C6136">
        <f t="shared" si="291"/>
        <v>-0.30341584051842502</v>
      </c>
      <c r="D6136">
        <f t="shared" si="292"/>
        <v>2.3485918539868425E-4</v>
      </c>
      <c r="E6136" s="2">
        <f t="shared" si="293"/>
        <v>0.37038379690121231</v>
      </c>
      <c r="K6136">
        <v>6131</v>
      </c>
      <c r="L6136" s="2">
        <v>-1.4306154536270301E-4</v>
      </c>
      <c r="M6136" s="2">
        <v>0.30517580985250498</v>
      </c>
    </row>
    <row r="6137" spans="1:13" x14ac:dyDescent="0.55000000000000004">
      <c r="A6137">
        <v>6132</v>
      </c>
      <c r="C6137">
        <f t="shared" si="291"/>
        <v>-0.24862996947579255</v>
      </c>
      <c r="D6137">
        <f t="shared" si="292"/>
        <v>4.9674798547914855E-4</v>
      </c>
      <c r="E6137" s="2">
        <f t="shared" si="293"/>
        <v>0.271240071009277</v>
      </c>
      <c r="K6137">
        <v>6132</v>
      </c>
      <c r="L6137" s="2">
        <v>-4.2989392914620901E-4</v>
      </c>
      <c r="M6137" s="2">
        <v>0.27217716470084002</v>
      </c>
    </row>
    <row r="6138" spans="1:13" x14ac:dyDescent="0.55000000000000004">
      <c r="A6138">
        <v>6133</v>
      </c>
      <c r="C6138">
        <f t="shared" si="291"/>
        <v>-0.13144321679867219</v>
      </c>
      <c r="D6138">
        <f t="shared" si="292"/>
        <v>6.3396351182109579E-4</v>
      </c>
      <c r="E6138" s="2">
        <f t="shared" si="293"/>
        <v>9.1477984758343997E-2</v>
      </c>
      <c r="K6138">
        <v>6133</v>
      </c>
      <c r="L6138" s="2">
        <v>-6.0905671150672405E-4</v>
      </c>
      <c r="M6138" s="2">
        <v>0.17101006018530099</v>
      </c>
    </row>
    <row r="6139" spans="1:13" x14ac:dyDescent="0.55000000000000004">
      <c r="A6139">
        <v>6134</v>
      </c>
      <c r="C6139">
        <f t="shared" si="291"/>
        <v>1.8733012687301306E-2</v>
      </c>
      <c r="D6139">
        <f t="shared" si="292"/>
        <v>6.1206755958946818E-4</v>
      </c>
      <c r="E6139" s="2">
        <f t="shared" si="293"/>
        <v>6.854867200185593E-5</v>
      </c>
      <c r="K6139">
        <v>6134</v>
      </c>
      <c r="L6139" s="2">
        <v>-6.3567746215684802E-4</v>
      </c>
      <c r="M6139" s="2">
        <v>2.7012425226959898E-2</v>
      </c>
    </row>
    <row r="6140" spans="1:13" x14ac:dyDescent="0.55000000000000004">
      <c r="A6140">
        <v>6135</v>
      </c>
      <c r="C6140">
        <f t="shared" si="291"/>
        <v>0.16420765085335057</v>
      </c>
      <c r="D6140">
        <f t="shared" si="292"/>
        <v>4.3655555126311961E-4</v>
      </c>
      <c r="E6140" s="2">
        <f t="shared" si="293"/>
        <v>8.2919976811828333E-2</v>
      </c>
      <c r="K6140">
        <v>6135</v>
      </c>
      <c r="L6140" s="2">
        <v>-5.0308884895310698E-4</v>
      </c>
      <c r="M6140" s="2">
        <v>-0.123750639202394</v>
      </c>
    </row>
    <row r="6141" spans="1:13" x14ac:dyDescent="0.55000000000000004">
      <c r="A6141">
        <v>6136</v>
      </c>
      <c r="C6141">
        <f t="shared" si="291"/>
        <v>0.26846962987786022</v>
      </c>
      <c r="D6141">
        <f t="shared" si="292"/>
        <v>1.5147730143063253E-4</v>
      </c>
      <c r="E6141" s="2">
        <f t="shared" si="293"/>
        <v>0.26213295958185917</v>
      </c>
      <c r="K6141">
        <v>6136</v>
      </c>
      <c r="L6141" s="2">
        <v>-2.4449851259242099E-4</v>
      </c>
      <c r="M6141" s="2">
        <v>-0.24351958835027701</v>
      </c>
    </row>
    <row r="6142" spans="1:13" x14ac:dyDescent="0.55000000000000004">
      <c r="A6142">
        <v>6137</v>
      </c>
      <c r="C6142">
        <f t="shared" si="291"/>
        <v>0.30535139069382355</v>
      </c>
      <c r="D6142">
        <f t="shared" si="292"/>
        <v>-1.7161855817276691E-4</v>
      </c>
      <c r="E6142" s="2">
        <f t="shared" si="293"/>
        <v>0.36923723015573573</v>
      </c>
      <c r="K6142">
        <v>6137</v>
      </c>
      <c r="L6142" s="2">
        <v>7.5327993005691298E-5</v>
      </c>
      <c r="M6142" s="2">
        <v>-0.30229754590998198</v>
      </c>
    </row>
    <row r="6143" spans="1:13" x14ac:dyDescent="0.55000000000000004">
      <c r="A6143">
        <v>6138</v>
      </c>
      <c r="C6143">
        <f t="shared" si="291"/>
        <v>0.26559638874226893</v>
      </c>
      <c r="D6143">
        <f t="shared" si="292"/>
        <v>-4.5164177710698517E-4</v>
      </c>
      <c r="E6143" s="2">
        <f t="shared" si="293"/>
        <v>0.30355647699855548</v>
      </c>
      <c r="K6143">
        <v>6138</v>
      </c>
      <c r="L6143" s="2">
        <v>3.7628813545458598E-4</v>
      </c>
      <c r="M6143" s="2">
        <v>-0.285363207778706</v>
      </c>
    </row>
    <row r="6144" spans="1:13" x14ac:dyDescent="0.55000000000000004">
      <c r="A6144">
        <v>6139</v>
      </c>
      <c r="C6144">
        <f t="shared" si="291"/>
        <v>0.15918229154408356</v>
      </c>
      <c r="D6144">
        <f t="shared" si="292"/>
        <v>-6.1831242984066457E-4</v>
      </c>
      <c r="E6144" s="2">
        <f t="shared" si="293"/>
        <v>0.12683582463260468</v>
      </c>
      <c r="K6144">
        <v>6139</v>
      </c>
      <c r="L6144" s="2">
        <v>5.8300458005675895E-4</v>
      </c>
      <c r="M6144" s="2">
        <v>-0.19695788399443201</v>
      </c>
    </row>
    <row r="6145" spans="1:13" x14ac:dyDescent="0.55000000000000004">
      <c r="A6145">
        <v>6140</v>
      </c>
      <c r="C6145">
        <f t="shared" si="291"/>
        <v>1.2816794469254772E-2</v>
      </c>
      <c r="D6145">
        <f t="shared" si="292"/>
        <v>-6.2979969567829005E-4</v>
      </c>
      <c r="E6145" s="2">
        <f t="shared" si="293"/>
        <v>5.1897660369446741E-3</v>
      </c>
      <c r="K6145">
        <v>6140</v>
      </c>
      <c r="L6145" s="2">
        <v>6.4370391088587402E-4</v>
      </c>
      <c r="M6145" s="2">
        <v>-5.9223236325746102E-2</v>
      </c>
    </row>
    <row r="6146" spans="1:13" x14ac:dyDescent="0.55000000000000004">
      <c r="A6146">
        <v>6141</v>
      </c>
      <c r="C6146">
        <f t="shared" si="291"/>
        <v>-0.1367654478645571</v>
      </c>
      <c r="D6146">
        <f t="shared" si="292"/>
        <v>-4.8322051302761559E-4</v>
      </c>
      <c r="E6146" s="2">
        <f t="shared" si="293"/>
        <v>5.2950467655249488E-2</v>
      </c>
      <c r="K6146">
        <v>6141</v>
      </c>
      <c r="L6146" s="2">
        <v>5.4318360398446697E-4</v>
      </c>
      <c r="M6146" s="2">
        <v>9.3344238275008706E-2</v>
      </c>
    </row>
    <row r="6147" spans="1:13" x14ac:dyDescent="0.55000000000000004">
      <c r="A6147">
        <v>6142</v>
      </c>
      <c r="C6147">
        <f t="shared" si="291"/>
        <v>-0.25202244557127318</v>
      </c>
      <c r="D6147">
        <f t="shared" si="292"/>
        <v>-2.1536316708726345E-4</v>
      </c>
      <c r="E6147" s="2">
        <f t="shared" si="293"/>
        <v>0.22520293672717315</v>
      </c>
      <c r="K6147">
        <v>6142</v>
      </c>
      <c r="L6147" s="2">
        <v>3.0661959379870899E-4</v>
      </c>
      <c r="M6147" s="2">
        <v>0.22253306933417299</v>
      </c>
    </row>
    <row r="6148" spans="1:13" x14ac:dyDescent="0.55000000000000004">
      <c r="A6148">
        <v>6143</v>
      </c>
      <c r="C6148">
        <f t="shared" si="291"/>
        <v>-0.30402712165125806</v>
      </c>
      <c r="D6148">
        <f t="shared" si="292"/>
        <v>1.0654579429661306E-4</v>
      </c>
      <c r="E6148" s="2">
        <f t="shared" si="293"/>
        <v>0.36001708140451316</v>
      </c>
      <c r="K6148">
        <v>6143</v>
      </c>
      <c r="L6148" s="2">
        <v>-6.73919578380113E-6</v>
      </c>
      <c r="M6148" s="2">
        <v>0.29598711268365602</v>
      </c>
    </row>
    <row r="6149" spans="1:13" x14ac:dyDescent="0.55000000000000004">
      <c r="A6149">
        <v>6144</v>
      </c>
      <c r="C6149">
        <f t="shared" si="291"/>
        <v>-0.27972739858003237</v>
      </c>
      <c r="D6149">
        <f t="shared" si="292"/>
        <v>4.0171400711919126E-4</v>
      </c>
      <c r="E6149" s="2">
        <f t="shared" si="293"/>
        <v>0.33066725933170216</v>
      </c>
      <c r="K6149">
        <v>6144</v>
      </c>
      <c r="L6149" s="2">
        <v>-3.1841011197532298E-4</v>
      </c>
      <c r="M6149" s="2">
        <v>0.29530934749077498</v>
      </c>
    </row>
    <row r="6150" spans="1:13" x14ac:dyDescent="0.55000000000000004">
      <c r="A6150">
        <v>6145</v>
      </c>
      <c r="C6150">
        <f t="shared" ref="C6150:C6213" si="294">$D$1*COS($B$2*(A6150-$L$2)+$B$1)</f>
        <v>-0.18522199465095129</v>
      </c>
      <c r="D6150">
        <f t="shared" ref="D6150:D6213" si="295">$D$2*COS($B$2*(A6150-$L$3)+$B$3)</f>
        <v>5.9606047161427718E-4</v>
      </c>
      <c r="E6150" s="2">
        <f t="shared" ref="E6150:E6213" si="296">(M6150-C6150)^2</f>
        <v>0.16474792511786363</v>
      </c>
      <c r="K6150">
        <v>6145</v>
      </c>
      <c r="L6150" s="2">
        <v>-5.5033324034969497E-4</v>
      </c>
      <c r="M6150" s="2">
        <v>0.220669524252639</v>
      </c>
    </row>
    <row r="6151" spans="1:13" x14ac:dyDescent="0.55000000000000004">
      <c r="A6151">
        <v>6146</v>
      </c>
      <c r="C6151">
        <f t="shared" si="294"/>
        <v>-4.4229774238751504E-2</v>
      </c>
      <c r="D6151">
        <f t="shared" si="295"/>
        <v>6.4080832169311158E-4</v>
      </c>
      <c r="E6151" s="2">
        <f t="shared" si="296"/>
        <v>1.82226845454041E-2</v>
      </c>
      <c r="K6151">
        <v>6146</v>
      </c>
      <c r="L6151" s="2">
        <v>-6.4442199465892104E-4</v>
      </c>
      <c r="M6151" s="2">
        <v>9.0761649731084804E-2</v>
      </c>
    </row>
    <row r="6152" spans="1:13" x14ac:dyDescent="0.55000000000000004">
      <c r="A6152">
        <v>6147</v>
      </c>
      <c r="C6152">
        <f t="shared" si="294"/>
        <v>0.10786318722123879</v>
      </c>
      <c r="D6152">
        <f t="shared" si="295"/>
        <v>5.247267901982651E-4</v>
      </c>
      <c r="E6152" s="2">
        <f t="shared" si="296"/>
        <v>2.8812085240420324E-2</v>
      </c>
      <c r="K6152">
        <v>6147</v>
      </c>
      <c r="L6152" s="2">
        <v>-5.7711126270199704E-4</v>
      </c>
      <c r="M6152" s="2">
        <v>-6.1878043010017397E-2</v>
      </c>
    </row>
    <row r="6153" spans="1:13" x14ac:dyDescent="0.55000000000000004">
      <c r="A6153">
        <v>6148</v>
      </c>
      <c r="C6153">
        <f t="shared" si="294"/>
        <v>0.23288476226428928</v>
      </c>
      <c r="D6153">
        <f t="shared" si="295"/>
        <v>2.7694989472681371E-4</v>
      </c>
      <c r="E6153" s="2">
        <f t="shared" si="296"/>
        <v>0.18654172022493914</v>
      </c>
      <c r="K6153">
        <v>6148</v>
      </c>
      <c r="L6153" s="2">
        <v>-3.6525943486300102E-4</v>
      </c>
      <c r="M6153" s="2">
        <v>-0.19901999601574999</v>
      </c>
    </row>
    <row r="6154" spans="1:13" x14ac:dyDescent="0.55000000000000004">
      <c r="A6154">
        <v>6149</v>
      </c>
      <c r="C6154">
        <f t="shared" si="294"/>
        <v>0.29945717080030426</v>
      </c>
      <c r="D6154">
        <f t="shared" si="295"/>
        <v>-4.0335586680471185E-5</v>
      </c>
      <c r="E6154" s="2">
        <f t="shared" si="296"/>
        <v>0.34313039084633046</v>
      </c>
      <c r="K6154">
        <v>6149</v>
      </c>
      <c r="L6154" s="2">
        <v>-6.1926115657538197E-5</v>
      </c>
      <c r="M6154" s="2">
        <v>-0.286316156388917</v>
      </c>
    </row>
    <row r="6155" spans="1:13" x14ac:dyDescent="0.55000000000000004">
      <c r="A6155">
        <v>6150</v>
      </c>
      <c r="C6155">
        <f t="shared" si="294"/>
        <v>0.29087214152177704</v>
      </c>
      <c r="D6155">
        <f t="shared" si="295"/>
        <v>-3.4749768603766585E-4</v>
      </c>
      <c r="E6155" s="2">
        <f t="shared" si="296"/>
        <v>0.35138196439207764</v>
      </c>
      <c r="K6155">
        <v>6150</v>
      </c>
      <c r="L6155" s="2">
        <v>2.5691698337608699E-4</v>
      </c>
      <c r="M6155" s="2">
        <v>-0.30190265921799597</v>
      </c>
    </row>
    <row r="6156" spans="1:13" x14ac:dyDescent="0.55000000000000004">
      <c r="A6156">
        <v>6151</v>
      </c>
      <c r="C6156">
        <f t="shared" si="294"/>
        <v>0.20928433581955885</v>
      </c>
      <c r="D6156">
        <f t="shared" si="295"/>
        <v>-5.6744519086945661E-4</v>
      </c>
      <c r="E6156" s="2">
        <f t="shared" si="296"/>
        <v>0.20354543943890674</v>
      </c>
      <c r="K6156">
        <v>6151</v>
      </c>
      <c r="L6156" s="2">
        <v>5.1141363012591602E-4</v>
      </c>
      <c r="M6156" s="2">
        <v>-0.24187576817779899</v>
      </c>
    </row>
    <row r="6157" spans="1:13" x14ac:dyDescent="0.55000000000000004">
      <c r="A6157">
        <v>6152</v>
      </c>
      <c r="C6157">
        <f t="shared" si="294"/>
        <v>7.5170573194720341E-2</v>
      </c>
      <c r="D6157">
        <f t="shared" si="295"/>
        <v>-6.4497591358871748E-4</v>
      </c>
      <c r="E6157" s="2">
        <f t="shared" si="296"/>
        <v>3.8588737916000239E-2</v>
      </c>
      <c r="K6157">
        <v>6152</v>
      </c>
      <c r="L6157" s="2">
        <v>6.3782356063087704E-4</v>
      </c>
      <c r="M6157" s="2">
        <v>-0.121269590509142</v>
      </c>
    </row>
    <row r="6158" spans="1:13" x14ac:dyDescent="0.55000000000000004">
      <c r="A6158">
        <v>6153</v>
      </c>
      <c r="C6158">
        <f t="shared" si="294"/>
        <v>-7.7809418835264738E-2</v>
      </c>
      <c r="D6158">
        <f t="shared" si="295"/>
        <v>-5.6063127701524323E-4</v>
      </c>
      <c r="E6158" s="2">
        <f t="shared" si="296"/>
        <v>1.1560276707248478E-2</v>
      </c>
      <c r="K6158">
        <v>6153</v>
      </c>
      <c r="L6158" s="2">
        <v>6.04486623605725E-4</v>
      </c>
      <c r="M6158" s="2">
        <v>2.97093084044514E-2</v>
      </c>
    </row>
    <row r="6159" spans="1:13" x14ac:dyDescent="0.55000000000000004">
      <c r="A6159">
        <v>6154</v>
      </c>
      <c r="C6159">
        <f t="shared" si="294"/>
        <v>-0.21126088683001526</v>
      </c>
      <c r="D6159">
        <f t="shared" si="295"/>
        <v>-3.3558000708063624E-4</v>
      </c>
      <c r="E6159" s="2">
        <f t="shared" si="296"/>
        <v>0.14784656629125462</v>
      </c>
      <c r="K6159">
        <v>6154</v>
      </c>
      <c r="L6159" s="2">
        <v>4.1975226173575299E-4</v>
      </c>
      <c r="M6159" s="2">
        <v>0.173247326724981</v>
      </c>
    </row>
    <row r="6160" spans="1:13" x14ac:dyDescent="0.55000000000000004">
      <c r="A6160">
        <v>6155</v>
      </c>
      <c r="C6160">
        <f t="shared" si="294"/>
        <v>-0.29169032525660371</v>
      </c>
      <c r="D6160">
        <f t="shared" si="295"/>
        <v>-2.6305228834099083E-5</v>
      </c>
      <c r="E6160" s="2">
        <f t="shared" si="296"/>
        <v>0.31932083410174184</v>
      </c>
      <c r="K6160">
        <v>6155</v>
      </c>
      <c r="L6160" s="2">
        <v>1.29888341960077E-4</v>
      </c>
      <c r="M6160" s="2">
        <v>0.27339447731885202</v>
      </c>
    </row>
    <row r="6161" spans="1:13" x14ac:dyDescent="0.55000000000000004">
      <c r="A6161">
        <v>6156</v>
      </c>
      <c r="C6161">
        <f t="shared" si="294"/>
        <v>-0.29891164038800438</v>
      </c>
      <c r="D6161">
        <f t="shared" si="295"/>
        <v>2.8957160737956724E-4</v>
      </c>
      <c r="E6161" s="2">
        <f t="shared" si="296"/>
        <v>0.36479175033452405</v>
      </c>
      <c r="K6161">
        <v>6156</v>
      </c>
      <c r="L6161" s="2">
        <v>-1.92506918828275E-4</v>
      </c>
      <c r="M6161" s="2">
        <v>0.305068285052009</v>
      </c>
    </row>
    <row r="6162" spans="1:13" x14ac:dyDescent="0.55000000000000004">
      <c r="A6162">
        <v>6157</v>
      </c>
      <c r="C6162">
        <f t="shared" si="294"/>
        <v>-0.23111243433948139</v>
      </c>
      <c r="D6162">
        <f t="shared" si="295"/>
        <v>5.3277207382615259E-4</v>
      </c>
      <c r="E6162" s="2">
        <f t="shared" si="296"/>
        <v>0.24152141449715187</v>
      </c>
      <c r="K6162">
        <v>6157</v>
      </c>
      <c r="L6162" s="2">
        <v>-4.6668762756986199E-4</v>
      </c>
      <c r="M6162" s="2">
        <v>0.260335848287645</v>
      </c>
    </row>
    <row r="6163" spans="1:13" x14ac:dyDescent="0.55000000000000004">
      <c r="A6163">
        <v>6158</v>
      </c>
      <c r="C6163">
        <f t="shared" si="294"/>
        <v>-0.10530887873534117</v>
      </c>
      <c r="D6163">
        <f t="shared" si="295"/>
        <v>6.422579796866567E-4</v>
      </c>
      <c r="E6163" s="2">
        <f t="shared" si="296"/>
        <v>6.5387380123101219E-2</v>
      </c>
      <c r="K6163">
        <v>6158</v>
      </c>
      <c r="L6163" s="2">
        <v>-6.2398352486672099E-4</v>
      </c>
      <c r="M6163" s="2">
        <v>0.15040068331328699</v>
      </c>
    </row>
    <row r="6164" spans="1:13" x14ac:dyDescent="0.55000000000000004">
      <c r="A6164">
        <v>6159</v>
      </c>
      <c r="C6164">
        <f t="shared" si="294"/>
        <v>4.6924985691938613E-2</v>
      </c>
      <c r="D6164">
        <f t="shared" si="295"/>
        <v>5.9055067037365428E-4</v>
      </c>
      <c r="E6164" s="2">
        <f t="shared" si="296"/>
        <v>1.9473025810583559E-3</v>
      </c>
      <c r="K6164">
        <v>6159</v>
      </c>
      <c r="L6164" s="2">
        <v>-6.2499887744794902E-4</v>
      </c>
      <c r="M6164" s="2">
        <v>2.7967341850144399E-3</v>
      </c>
    </row>
    <row r="6165" spans="1:13" x14ac:dyDescent="0.55000000000000004">
      <c r="A6165">
        <v>6160</v>
      </c>
      <c r="C6165">
        <f t="shared" si="294"/>
        <v>0.18738166781493168</v>
      </c>
      <c r="D6165">
        <f t="shared" si="295"/>
        <v>3.9062759061819807E-4</v>
      </c>
      <c r="E6165" s="2">
        <f t="shared" si="296"/>
        <v>0.11081531414003294</v>
      </c>
      <c r="K6165">
        <v>6160</v>
      </c>
      <c r="L6165" s="2">
        <v>-4.6947938396078702E-4</v>
      </c>
      <c r="M6165" s="2">
        <v>-0.14550767436957401</v>
      </c>
    </row>
    <row r="6166" spans="1:13" x14ac:dyDescent="0.55000000000000004">
      <c r="A6166">
        <v>6161</v>
      </c>
      <c r="C6166">
        <f t="shared" si="294"/>
        <v>0.28080950100854851</v>
      </c>
      <c r="D6166">
        <f t="shared" si="295"/>
        <v>9.2665219393880404E-5</v>
      </c>
      <c r="E6166" s="2">
        <f t="shared" si="296"/>
        <v>0.28963586560896848</v>
      </c>
      <c r="K6166">
        <v>6161</v>
      </c>
      <c r="L6166" s="2">
        <v>-1.9637586632198999E-4</v>
      </c>
      <c r="M6166" s="2">
        <v>-0.25736878321422502</v>
      </c>
    </row>
    <row r="6167" spans="1:13" x14ac:dyDescent="0.55000000000000004">
      <c r="A6167">
        <v>6162</v>
      </c>
      <c r="C6167">
        <f t="shared" si="294"/>
        <v>0.30376006844366188</v>
      </c>
      <c r="D6167">
        <f t="shared" si="295"/>
        <v>-2.2855416867045408E-4</v>
      </c>
      <c r="E6167" s="2">
        <f t="shared" si="296"/>
        <v>0.37030918948356378</v>
      </c>
      <c r="K6167">
        <v>6162</v>
      </c>
      <c r="L6167" s="2">
        <v>1.25911205264579E-4</v>
      </c>
      <c r="M6167" s="2">
        <v>-0.30477028370285503</v>
      </c>
    </row>
    <row r="6168" spans="1:13" x14ac:dyDescent="0.55000000000000004">
      <c r="A6168">
        <v>6163</v>
      </c>
      <c r="C6168">
        <f t="shared" si="294"/>
        <v>0.25047326145363624</v>
      </c>
      <c r="D6168">
        <f t="shared" si="295"/>
        <v>-4.924112779381355E-4</v>
      </c>
      <c r="E6168" s="2">
        <f t="shared" si="296"/>
        <v>0.27700583442376381</v>
      </c>
      <c r="K6168">
        <v>6163</v>
      </c>
      <c r="L6168" s="2">
        <v>4.16663034396226E-4</v>
      </c>
      <c r="M6168" s="2">
        <v>-0.27584017598052601</v>
      </c>
    </row>
    <row r="6169" spans="1:13" x14ac:dyDescent="0.55000000000000004">
      <c r="A6169">
        <v>6164</v>
      </c>
      <c r="C6169">
        <f t="shared" si="294"/>
        <v>0.1343229453961961</v>
      </c>
      <c r="D6169">
        <f t="shared" si="295"/>
        <v>-6.3268353564955194E-4</v>
      </c>
      <c r="E6169" s="2">
        <f t="shared" si="296"/>
        <v>9.7435831011866675E-2</v>
      </c>
      <c r="K6169">
        <v>6164</v>
      </c>
      <c r="L6169" s="2">
        <v>6.0305902177352805E-4</v>
      </c>
      <c r="M6169" s="2">
        <v>-0.177824184995654</v>
      </c>
    </row>
    <row r="6170" spans="1:13" x14ac:dyDescent="0.55000000000000004">
      <c r="A6170">
        <v>6165</v>
      </c>
      <c r="C6170">
        <f t="shared" si="294"/>
        <v>-1.5539598648210435E-2</v>
      </c>
      <c r="D6170">
        <f t="shared" si="295"/>
        <v>-6.1416556182660061E-4</v>
      </c>
      <c r="E6170" s="2">
        <f t="shared" si="296"/>
        <v>3.8932913605288028E-4</v>
      </c>
      <c r="K6170">
        <v>6165</v>
      </c>
      <c r="L6170" s="2">
        <v>6.3841513604108197E-4</v>
      </c>
      <c r="M6170" s="2">
        <v>-3.52710237374654E-2</v>
      </c>
    </row>
    <row r="6171" spans="1:13" x14ac:dyDescent="0.55000000000000004">
      <c r="A6171">
        <v>6166</v>
      </c>
      <c r="C6171">
        <f t="shared" si="294"/>
        <v>-0.16150203098465718</v>
      </c>
      <c r="D6171">
        <f t="shared" si="295"/>
        <v>-4.4150497756988296E-4</v>
      </c>
      <c r="E6171" s="2">
        <f t="shared" si="296"/>
        <v>7.7071762366904509E-2</v>
      </c>
      <c r="K6171">
        <v>6166</v>
      </c>
      <c r="L6171" s="2">
        <v>5.1387621904717105E-4</v>
      </c>
      <c r="M6171" s="2">
        <v>0.116115984221317</v>
      </c>
    </row>
    <row r="6172" spans="1:13" x14ac:dyDescent="0.55000000000000004">
      <c r="A6172">
        <v>6167</v>
      </c>
      <c r="C6172">
        <f t="shared" si="294"/>
        <v>-0.26693085773666453</v>
      </c>
      <c r="D6172">
        <f t="shared" si="295"/>
        <v>-1.5803595012965816E-4</v>
      </c>
      <c r="E6172" s="2">
        <f t="shared" si="296"/>
        <v>0.25538052397111466</v>
      </c>
      <c r="K6172">
        <v>6167</v>
      </c>
      <c r="L6172" s="2">
        <v>2.6063381513626998E-4</v>
      </c>
      <c r="M6172" s="2">
        <v>0.23842102360060199</v>
      </c>
    </row>
    <row r="6173" spans="1:13" x14ac:dyDescent="0.55000000000000004">
      <c r="A6173">
        <v>6168</v>
      </c>
      <c r="C6173">
        <f t="shared" si="294"/>
        <v>-0.30536566565282242</v>
      </c>
      <c r="D6173">
        <f t="shared" si="295"/>
        <v>1.6509676965958885E-4</v>
      </c>
      <c r="E6173" s="2">
        <f t="shared" si="296"/>
        <v>0.36769392016940144</v>
      </c>
      <c r="K6173">
        <v>6168</v>
      </c>
      <c r="L6173" s="2">
        <v>-5.7885944630314602E-5</v>
      </c>
      <c r="M6173" s="2">
        <v>0.301012038562464</v>
      </c>
    </row>
    <row r="6174" spans="1:13" x14ac:dyDescent="0.55000000000000004">
      <c r="A6174">
        <v>6169</v>
      </c>
      <c r="C6174">
        <f t="shared" si="294"/>
        <v>-0.26716012808764589</v>
      </c>
      <c r="D6174">
        <f t="shared" si="295"/>
        <v>4.467936802280679E-4</v>
      </c>
      <c r="E6174" s="2">
        <f t="shared" si="296"/>
        <v>0.30843900164061633</v>
      </c>
      <c r="K6174">
        <v>6169</v>
      </c>
      <c r="L6174" s="2">
        <v>-3.6190781046590702E-4</v>
      </c>
      <c r="M6174" s="2">
        <v>0.28821272112323898</v>
      </c>
    </row>
    <row r="6175" spans="1:13" x14ac:dyDescent="0.55000000000000004">
      <c r="A6175">
        <v>6170</v>
      </c>
      <c r="C6175">
        <f t="shared" si="294"/>
        <v>-0.16190302966115919</v>
      </c>
      <c r="D6175">
        <f t="shared" si="295"/>
        <v>6.1635479472284228E-4</v>
      </c>
      <c r="E6175" s="2">
        <f t="shared" si="296"/>
        <v>0.13332120902367056</v>
      </c>
      <c r="K6175">
        <v>6170</v>
      </c>
      <c r="L6175" s="2">
        <v>-5.75287620057253E-4</v>
      </c>
      <c r="M6175" s="2">
        <v>0.20322873973678099</v>
      </c>
    </row>
    <row r="6176" spans="1:13" x14ac:dyDescent="0.55000000000000004">
      <c r="A6176">
        <v>6171</v>
      </c>
      <c r="C6176">
        <f t="shared" si="294"/>
        <v>-1.6011683439250083E-2</v>
      </c>
      <c r="D6176">
        <f t="shared" si="295"/>
        <v>6.312238474723657E-4</v>
      </c>
      <c r="E6176" s="2">
        <f t="shared" si="296"/>
        <v>6.9483132914067037E-3</v>
      </c>
      <c r="K6176">
        <v>6171</v>
      </c>
      <c r="L6176" s="2">
        <v>-6.44583076379959E-4</v>
      </c>
      <c r="M6176" s="2">
        <v>6.7344859743674101E-2</v>
      </c>
    </row>
    <row r="6177" spans="1:13" x14ac:dyDescent="0.55000000000000004">
      <c r="A6177">
        <v>6172</v>
      </c>
      <c r="C6177">
        <f t="shared" si="294"/>
        <v>0.13389825783017029</v>
      </c>
      <c r="D6177">
        <f t="shared" si="295"/>
        <v>4.8766901965210843E-4</v>
      </c>
      <c r="E6177" s="2">
        <f t="shared" si="296"/>
        <v>4.8094339146420549E-2</v>
      </c>
      <c r="K6177">
        <v>6172</v>
      </c>
      <c r="L6177" s="2">
        <v>-5.52438702520206E-4</v>
      </c>
      <c r="M6177" s="2">
        <v>-8.5405958149414901E-2</v>
      </c>
    </row>
    <row r="6178" spans="1:13" x14ac:dyDescent="0.55000000000000004">
      <c r="A6178">
        <v>6173</v>
      </c>
      <c r="C6178">
        <f t="shared" si="294"/>
        <v>0.25020255873555519</v>
      </c>
      <c r="D6178">
        <f t="shared" si="295"/>
        <v>2.2171954714650548E-4</v>
      </c>
      <c r="E6178" s="2">
        <f t="shared" si="296"/>
        <v>0.21805993744691915</v>
      </c>
      <c r="K6178">
        <v>6173</v>
      </c>
      <c r="L6178" s="2">
        <v>-3.2193262853336103E-4</v>
      </c>
      <c r="M6178" s="2">
        <v>-0.21676632400388299</v>
      </c>
    </row>
    <row r="6179" spans="1:13" x14ac:dyDescent="0.55000000000000004">
      <c r="A6179">
        <v>6174</v>
      </c>
      <c r="C6179">
        <f t="shared" si="294"/>
        <v>0.30371129124980339</v>
      </c>
      <c r="D6179">
        <f t="shared" si="295"/>
        <v>-9.98768582156307E-5</v>
      </c>
      <c r="E6179" s="2">
        <f t="shared" si="296"/>
        <v>0.35706302735343026</v>
      </c>
      <c r="K6179">
        <v>6174</v>
      </c>
      <c r="L6179" s="2">
        <v>-1.07965306052996E-5</v>
      </c>
      <c r="M6179" s="2">
        <v>-0.29383621929093201</v>
      </c>
    </row>
    <row r="6180" spans="1:13" x14ac:dyDescent="0.55000000000000004">
      <c r="A6180">
        <v>6175</v>
      </c>
      <c r="C6180">
        <f t="shared" si="294"/>
        <v>0.28099489138642941</v>
      </c>
      <c r="D6180">
        <f t="shared" si="295"/>
        <v>-3.9640627740277596E-4</v>
      </c>
      <c r="E6180" s="2">
        <f t="shared" si="296"/>
        <v>0.33444002953348645</v>
      </c>
      <c r="K6180">
        <v>6175</v>
      </c>
      <c r="L6180" s="2">
        <v>3.0304362538967198E-4</v>
      </c>
      <c r="M6180" s="2">
        <v>-0.29731301062899901</v>
      </c>
    </row>
    <row r="6181" spans="1:13" x14ac:dyDescent="0.55000000000000004">
      <c r="A6181">
        <v>6176</v>
      </c>
      <c r="C6181">
        <f t="shared" si="294"/>
        <v>0.18775469668742292</v>
      </c>
      <c r="D6181">
        <f t="shared" si="295"/>
        <v>-5.9344607654318365E-4</v>
      </c>
      <c r="E6181" s="2">
        <f t="shared" si="296"/>
        <v>0.17146275219614554</v>
      </c>
      <c r="K6181">
        <v>6176</v>
      </c>
      <c r="L6181" s="2">
        <v>5.4098462545963298E-4</v>
      </c>
      <c r="M6181" s="2">
        <v>-0.226325914059018</v>
      </c>
    </row>
    <row r="6182" spans="1:13" x14ac:dyDescent="0.55000000000000004">
      <c r="A6182">
        <v>6177</v>
      </c>
      <c r="C6182">
        <f t="shared" si="294"/>
        <v>4.7392030679259525E-2</v>
      </c>
      <c r="D6182">
        <f t="shared" si="295"/>
        <v>-6.4154341932301095E-4</v>
      </c>
      <c r="E6182" s="2">
        <f t="shared" si="296"/>
        <v>2.1329468865666858E-2</v>
      </c>
      <c r="K6182">
        <v>6177</v>
      </c>
      <c r="L6182" s="2">
        <v>6.4343267005825897E-4</v>
      </c>
      <c r="M6182" s="2">
        <v>-9.8654088288917294E-2</v>
      </c>
    </row>
    <row r="6183" spans="1:13" x14ac:dyDescent="0.55000000000000004">
      <c r="A6183">
        <v>6178</v>
      </c>
      <c r="C6183">
        <f t="shared" si="294"/>
        <v>-0.10486503608815642</v>
      </c>
      <c r="D6183">
        <f t="shared" si="295"/>
        <v>-5.2862688651877183E-4</v>
      </c>
      <c r="E6183" s="2">
        <f t="shared" si="296"/>
        <v>2.5151201065878426E-2</v>
      </c>
      <c r="K6183">
        <v>6178</v>
      </c>
      <c r="L6183" s="2">
        <v>5.8472901087429602E-4</v>
      </c>
      <c r="M6183" s="2">
        <v>5.3726265898675199E-2</v>
      </c>
    </row>
    <row r="6184" spans="1:13" x14ac:dyDescent="0.55000000000000004">
      <c r="A6184">
        <v>6179</v>
      </c>
      <c r="C6184">
        <f t="shared" si="294"/>
        <v>-0.23080318917702464</v>
      </c>
      <c r="D6184">
        <f t="shared" si="295"/>
        <v>-2.8303614776898842E-4</v>
      </c>
      <c r="E6184" s="2">
        <f t="shared" si="296"/>
        <v>0.179313063716739</v>
      </c>
      <c r="K6184">
        <v>6179</v>
      </c>
      <c r="L6184" s="2">
        <v>3.7957634352143001E-4</v>
      </c>
      <c r="M6184" s="2">
        <v>0.19265054349838701</v>
      </c>
    </row>
    <row r="6185" spans="1:13" x14ac:dyDescent="0.55000000000000004">
      <c r="A6185">
        <v>6180</v>
      </c>
      <c r="C6185">
        <f t="shared" si="294"/>
        <v>-0.2988146067276814</v>
      </c>
      <c r="D6185">
        <f t="shared" si="295"/>
        <v>3.3590698142179181E-5</v>
      </c>
      <c r="E6185" s="2">
        <f t="shared" si="296"/>
        <v>0.33888570365441278</v>
      </c>
      <c r="K6185">
        <v>6180</v>
      </c>
      <c r="L6185" s="2">
        <v>7.9356426212939606E-5</v>
      </c>
      <c r="M6185" s="2">
        <v>0.28332429736172299</v>
      </c>
    </row>
    <row r="6186" spans="1:13" x14ac:dyDescent="0.55000000000000004">
      <c r="A6186">
        <v>6181</v>
      </c>
      <c r="C6186">
        <f t="shared" si="294"/>
        <v>-0.29182985650184834</v>
      </c>
      <c r="D6186">
        <f t="shared" si="295"/>
        <v>3.4178698685539797E-4</v>
      </c>
      <c r="E6186" s="2">
        <f t="shared" si="296"/>
        <v>0.35386743754032568</v>
      </c>
      <c r="K6186">
        <v>6181</v>
      </c>
      <c r="L6186" s="2">
        <v>-2.4073880033210899E-4</v>
      </c>
      <c r="M6186" s="2">
        <v>0.30303772333447598</v>
      </c>
    </row>
    <row r="6187" spans="1:13" x14ac:dyDescent="0.55000000000000004">
      <c r="A6187">
        <v>6182</v>
      </c>
      <c r="C6187">
        <f t="shared" si="294"/>
        <v>-0.21160196357935634</v>
      </c>
      <c r="D6187">
        <f t="shared" si="295"/>
        <v>5.6420194616597409E-4</v>
      </c>
      <c r="E6187" s="2">
        <f t="shared" si="296"/>
        <v>0.21018138603499895</v>
      </c>
      <c r="K6187">
        <v>6182</v>
      </c>
      <c r="L6187" s="2">
        <v>-5.0053950089888795E-4</v>
      </c>
      <c r="M6187" s="2">
        <v>0.246853471588555</v>
      </c>
    </row>
    <row r="6188" spans="1:13" x14ac:dyDescent="0.55000000000000004">
      <c r="A6188">
        <v>6183</v>
      </c>
      <c r="C6188">
        <f t="shared" si="294"/>
        <v>-7.8266438013945117E-2</v>
      </c>
      <c r="D6188">
        <f t="shared" si="295"/>
        <v>6.4501410942231806E-4</v>
      </c>
      <c r="E6188" s="2">
        <f t="shared" si="296"/>
        <v>4.289441728370097E-2</v>
      </c>
      <c r="K6188">
        <v>6183</v>
      </c>
      <c r="L6188" s="2">
        <v>-6.3497697834390804E-4</v>
      </c>
      <c r="M6188" s="2">
        <v>0.12884323651551999</v>
      </c>
    </row>
    <row r="6189" spans="1:13" x14ac:dyDescent="0.55000000000000004">
      <c r="A6189">
        <v>6184</v>
      </c>
      <c r="C6189">
        <f t="shared" si="294"/>
        <v>7.4712313763040883E-2</v>
      </c>
      <c r="D6189">
        <f t="shared" si="295"/>
        <v>5.6394132703689061E-4</v>
      </c>
      <c r="E6189" s="2">
        <f t="shared" si="296"/>
        <v>9.2446110079925474E-3</v>
      </c>
      <c r="K6189">
        <v>6184</v>
      </c>
      <c r="L6189" s="2">
        <v>-6.1038053245150096E-4</v>
      </c>
      <c r="M6189" s="2">
        <v>-2.1436586428238199E-2</v>
      </c>
    </row>
    <row r="6190" spans="1:13" x14ac:dyDescent="0.55000000000000004">
      <c r="A6190">
        <v>6185</v>
      </c>
      <c r="C6190">
        <f t="shared" si="294"/>
        <v>0.20893984960042059</v>
      </c>
      <c r="D6190">
        <f t="shared" si="295"/>
        <v>3.4133115850521156E-4</v>
      </c>
      <c r="E6190" s="2">
        <f t="shared" si="296"/>
        <v>0.1408405822491085</v>
      </c>
      <c r="K6190">
        <v>6185</v>
      </c>
      <c r="L6190" s="2">
        <v>-4.32910495680693E-4</v>
      </c>
      <c r="M6190" s="2">
        <v>-0.166347483318116</v>
      </c>
    </row>
    <row r="6191" spans="1:13" x14ac:dyDescent="0.55000000000000004">
      <c r="A6191">
        <v>6186</v>
      </c>
      <c r="C6191">
        <f t="shared" si="294"/>
        <v>0.29072788729068344</v>
      </c>
      <c r="D6191">
        <f t="shared" si="295"/>
        <v>3.3054063878687386E-5</v>
      </c>
      <c r="E6191" s="2">
        <f t="shared" si="296"/>
        <v>0.31396243401725998</v>
      </c>
      <c r="K6191">
        <v>6186</v>
      </c>
      <c r="L6191" s="2">
        <v>-1.47015339684914E-4</v>
      </c>
      <c r="M6191" s="2">
        <v>-0.26959562106610502</v>
      </c>
    </row>
    <row r="6192" spans="1:13" x14ac:dyDescent="0.55000000000000004">
      <c r="A6192">
        <v>6187</v>
      </c>
      <c r="C6192">
        <f t="shared" si="294"/>
        <v>0.29954935332862181</v>
      </c>
      <c r="D6192">
        <f t="shared" si="295"/>
        <v>-2.8351890405700191E-4</v>
      </c>
      <c r="E6192" s="2">
        <f t="shared" si="296"/>
        <v>0.36586918842546046</v>
      </c>
      <c r="K6192">
        <v>6187</v>
      </c>
      <c r="L6192" s="2">
        <v>1.7570072015190701E-4</v>
      </c>
      <c r="M6192" s="2">
        <v>-0.30532186306827402</v>
      </c>
    </row>
    <row r="6193" spans="1:13" x14ac:dyDescent="0.55000000000000004">
      <c r="A6193">
        <v>6188</v>
      </c>
      <c r="C6193">
        <f t="shared" si="294"/>
        <v>0.23319024568046384</v>
      </c>
      <c r="D6193">
        <f t="shared" si="295"/>
        <v>-5.2893460317871086E-4</v>
      </c>
      <c r="E6193" s="2">
        <f t="shared" si="296"/>
        <v>0.24777357522964596</v>
      </c>
      <c r="K6193">
        <v>6188</v>
      </c>
      <c r="L6193" s="2">
        <v>4.5441144465854701E-4</v>
      </c>
      <c r="M6193" s="2">
        <v>-0.26457835038566602</v>
      </c>
    </row>
    <row r="6194" spans="1:13" x14ac:dyDescent="0.55000000000000004">
      <c r="A6194">
        <v>6189</v>
      </c>
      <c r="C6194">
        <f t="shared" si="294"/>
        <v>0.10830530162689006</v>
      </c>
      <c r="D6194">
        <f t="shared" si="295"/>
        <v>-6.4159886595938325E-4</v>
      </c>
      <c r="E6194" s="2">
        <f t="shared" si="296"/>
        <v>7.068943594278003E-2</v>
      </c>
      <c r="K6194">
        <v>6189</v>
      </c>
      <c r="L6194" s="2">
        <v>6.1931200388650799E-4</v>
      </c>
      <c r="M6194" s="2">
        <v>-0.15756954852404101</v>
      </c>
    </row>
    <row r="6195" spans="1:13" x14ac:dyDescent="0.55000000000000004">
      <c r="A6195">
        <v>6190</v>
      </c>
      <c r="C6195">
        <f t="shared" si="294"/>
        <v>-4.3761990236011954E-2</v>
      </c>
      <c r="D6195">
        <f t="shared" si="295"/>
        <v>-5.9323533721898939E-4</v>
      </c>
      <c r="E6195" s="2">
        <f t="shared" si="296"/>
        <v>1.0670358370241386E-3</v>
      </c>
      <c r="K6195">
        <v>6190</v>
      </c>
      <c r="L6195" s="2">
        <v>6.2910202980834295E-4</v>
      </c>
      <c r="M6195" s="2">
        <v>-1.10964757440567E-2</v>
      </c>
    </row>
    <row r="6196" spans="1:13" x14ac:dyDescent="0.55000000000000004">
      <c r="A6196">
        <v>6191</v>
      </c>
      <c r="C6196">
        <f t="shared" si="294"/>
        <v>-0.18484594498339429</v>
      </c>
      <c r="D6196">
        <f t="shared" si="295"/>
        <v>-3.9598224324634772E-4</v>
      </c>
      <c r="E6196" s="2">
        <f t="shared" si="296"/>
        <v>0.10433011319466451</v>
      </c>
      <c r="K6196">
        <v>6191</v>
      </c>
      <c r="L6196" s="2">
        <v>4.8132954969901998E-4</v>
      </c>
      <c r="M6196" s="2">
        <v>0.13815577822356401</v>
      </c>
    </row>
    <row r="6197" spans="1:13" x14ac:dyDescent="0.55000000000000004">
      <c r="A6197">
        <v>6192</v>
      </c>
      <c r="C6197">
        <f t="shared" si="294"/>
        <v>-0.27953746378331984</v>
      </c>
      <c r="D6197">
        <f t="shared" si="295"/>
        <v>-9.9345952862300976E-5</v>
      </c>
      <c r="E6197" s="2">
        <f t="shared" si="296"/>
        <v>0.28338962782388666</v>
      </c>
      <c r="K6197">
        <v>6192</v>
      </c>
      <c r="L6197" s="2">
        <v>2.1300509791583001E-4</v>
      </c>
      <c r="M6197" s="2">
        <v>0.252806060478868</v>
      </c>
    </row>
    <row r="6198" spans="1:13" x14ac:dyDescent="0.55000000000000004">
      <c r="A6198">
        <v>6193</v>
      </c>
      <c r="C6198">
        <f t="shared" si="294"/>
        <v>-0.30407097135585703</v>
      </c>
      <c r="D6198">
        <f t="shared" si="295"/>
        <v>2.2222407764364778E-4</v>
      </c>
      <c r="E6198" s="2">
        <f t="shared" si="296"/>
        <v>0.3699199733217125</v>
      </c>
      <c r="K6198">
        <v>6193</v>
      </c>
      <c r="L6198" s="2">
        <v>-1.0866780202807399E-4</v>
      </c>
      <c r="M6198" s="2">
        <v>0.304139496592297</v>
      </c>
    </row>
    <row r="6199" spans="1:13" x14ac:dyDescent="0.55000000000000004">
      <c r="A6199">
        <v>6194</v>
      </c>
      <c r="C6199">
        <f t="shared" si="294"/>
        <v>-0.25228907442560772</v>
      </c>
      <c r="D6199">
        <f t="shared" si="295"/>
        <v>4.8802054877293967E-4</v>
      </c>
      <c r="E6199" s="2">
        <f t="shared" si="296"/>
        <v>0.28258620943528778</v>
      </c>
      <c r="K6199">
        <v>6194</v>
      </c>
      <c r="L6199" s="2">
        <v>-4.0312417682794501E-4</v>
      </c>
      <c r="M6199" s="2">
        <v>0.279299309039727</v>
      </c>
    </row>
    <row r="6200" spans="1:13" x14ac:dyDescent="0.55000000000000004">
      <c r="A6200">
        <v>6195</v>
      </c>
      <c r="C6200">
        <f t="shared" si="294"/>
        <v>-0.1371879376462796</v>
      </c>
      <c r="D6200">
        <f t="shared" si="295"/>
        <v>6.3133414881720335E-4</v>
      </c>
      <c r="E6200" s="2">
        <f t="shared" si="296"/>
        <v>0.10348755370019597</v>
      </c>
      <c r="K6200">
        <v>6195</v>
      </c>
      <c r="L6200" s="2">
        <v>-5.9661560074042203E-4</v>
      </c>
      <c r="M6200" s="2">
        <v>0.18450687689103301</v>
      </c>
    </row>
    <row r="6201" spans="1:13" x14ac:dyDescent="0.55000000000000004">
      <c r="A6201">
        <v>6196</v>
      </c>
      <c r="C6201">
        <f t="shared" si="294"/>
        <v>1.2344479785538679E-2</v>
      </c>
      <c r="D6201">
        <f t="shared" si="295"/>
        <v>6.1619618497910718E-4</v>
      </c>
      <c r="E6201" s="2">
        <f t="shared" si="296"/>
        <v>9.7088783282890255E-4</v>
      </c>
      <c r="K6201">
        <v>6196</v>
      </c>
      <c r="L6201" s="2">
        <v>-6.4068094631297495E-4</v>
      </c>
      <c r="M6201" s="2">
        <v>4.3503552827413701E-2</v>
      </c>
    </row>
    <row r="6202" spans="1:13" x14ac:dyDescent="0.55000000000000004">
      <c r="A6202">
        <v>6197</v>
      </c>
      <c r="C6202">
        <f t="shared" si="294"/>
        <v>0.15877869299614511</v>
      </c>
      <c r="D6202">
        <f t="shared" si="295"/>
        <v>4.464059670982019E-4</v>
      </c>
      <c r="E6202" s="2">
        <f t="shared" si="296"/>
        <v>7.1382052565564805E-2</v>
      </c>
      <c r="K6202">
        <v>6197</v>
      </c>
      <c r="L6202" s="2">
        <v>-5.2428377438540005E-4</v>
      </c>
      <c r="M6202" s="2">
        <v>-0.10839550591828</v>
      </c>
    </row>
    <row r="6203" spans="1:13" x14ac:dyDescent="0.55000000000000004">
      <c r="A6203">
        <v>6198</v>
      </c>
      <c r="C6203">
        <f t="shared" si="294"/>
        <v>0.26536280105401849</v>
      </c>
      <c r="D6203">
        <f t="shared" si="295"/>
        <v>1.6457726096684401E-4</v>
      </c>
      <c r="E6203" s="2">
        <f t="shared" si="296"/>
        <v>0.24851126178908825</v>
      </c>
      <c r="K6203">
        <v>6198</v>
      </c>
      <c r="L6203" s="2">
        <v>-2.7657647874259001E-4</v>
      </c>
      <c r="M6203" s="2">
        <v>-0.233146237769841</v>
      </c>
    </row>
    <row r="6204" spans="1:13" x14ac:dyDescent="0.55000000000000004">
      <c r="A6204">
        <v>6199</v>
      </c>
      <c r="C6204">
        <f t="shared" si="294"/>
        <v>0.30534643945137424</v>
      </c>
      <c r="D6204">
        <f t="shared" si="295"/>
        <v>-1.5855686865377732E-4</v>
      </c>
      <c r="E6204" s="2">
        <f t="shared" si="296"/>
        <v>0.36584411221575863</v>
      </c>
      <c r="K6204">
        <v>6199</v>
      </c>
      <c r="L6204" s="2">
        <v>4.0401111757210597E-5</v>
      </c>
      <c r="M6204" s="2">
        <v>-0.29950404803768998</v>
      </c>
    </row>
    <row r="6205" spans="1:13" x14ac:dyDescent="0.55000000000000004">
      <c r="A6205">
        <v>6200</v>
      </c>
      <c r="C6205">
        <f t="shared" si="294"/>
        <v>0.26869455773870288</v>
      </c>
      <c r="D6205">
        <f t="shared" si="295"/>
        <v>-4.4189656635591383E-4</v>
      </c>
      <c r="E6205" s="2">
        <f t="shared" si="296"/>
        <v>0.31308922967849523</v>
      </c>
      <c r="K6205">
        <v>6200</v>
      </c>
      <c r="L6205" s="2">
        <v>3.4725999318711701E-4</v>
      </c>
      <c r="M6205" s="2">
        <v>-0.29084921148627502</v>
      </c>
    </row>
    <row r="6206" spans="1:13" x14ac:dyDescent="0.55000000000000004">
      <c r="A6206">
        <v>6201</v>
      </c>
      <c r="C6206">
        <f t="shared" si="294"/>
        <v>0.16460600566551681</v>
      </c>
      <c r="D6206">
        <f t="shared" si="295"/>
        <v>-6.14329540343286E-4</v>
      </c>
      <c r="E6206" s="2">
        <f t="shared" si="296"/>
        <v>0.13984263467195648</v>
      </c>
      <c r="K6206">
        <v>6201</v>
      </c>
      <c r="L6206" s="2">
        <v>5.6714545507870998E-4</v>
      </c>
      <c r="M6206" s="2">
        <v>-0.20934938562060501</v>
      </c>
    </row>
    <row r="6207" spans="1:13" x14ac:dyDescent="0.55000000000000004">
      <c r="A6207">
        <v>6202</v>
      </c>
      <c r="C6207">
        <f t="shared" si="294"/>
        <v>1.9204815794025477E-2</v>
      </c>
      <c r="D6207">
        <f t="shared" si="295"/>
        <v>-6.3257874874560443E-4</v>
      </c>
      <c r="E6207" s="2">
        <f t="shared" si="296"/>
        <v>8.9532326547658893E-3</v>
      </c>
      <c r="K6207">
        <v>6202</v>
      </c>
      <c r="L6207" s="2">
        <v>6.4498581943086598E-4</v>
      </c>
      <c r="M6207" s="2">
        <v>-7.5416707416953804E-2</v>
      </c>
    </row>
    <row r="6208" spans="1:13" x14ac:dyDescent="0.55000000000000004">
      <c r="A6208">
        <v>6203</v>
      </c>
      <c r="C6208">
        <f t="shared" si="294"/>
        <v>-0.13101637804011115</v>
      </c>
      <c r="D6208">
        <f t="shared" si="295"/>
        <v>-4.9206402491770588E-4</v>
      </c>
      <c r="E6208" s="2">
        <f t="shared" si="296"/>
        <v>4.3439284500029159E-2</v>
      </c>
      <c r="K6208">
        <v>6203</v>
      </c>
      <c r="L6208" s="2">
        <v>5.6128548410502399E-4</v>
      </c>
      <c r="M6208" s="2">
        <v>7.7404553010561303E-2</v>
      </c>
    </row>
    <row r="6209" spans="1:13" x14ac:dyDescent="0.55000000000000004">
      <c r="A6209">
        <v>6204</v>
      </c>
      <c r="C6209">
        <f t="shared" si="294"/>
        <v>-0.24835522259231096</v>
      </c>
      <c r="D6209">
        <f t="shared" si="295"/>
        <v>-2.2805160272215723E-4</v>
      </c>
      <c r="E6209" s="2">
        <f t="shared" si="296"/>
        <v>0.21085966739467635</v>
      </c>
      <c r="K6209">
        <v>6204</v>
      </c>
      <c r="L6209" s="2">
        <v>3.3700771732272499E-4</v>
      </c>
      <c r="M6209" s="2">
        <v>0.21083936295359501</v>
      </c>
    </row>
    <row r="6210" spans="1:13" x14ac:dyDescent="0.55000000000000004">
      <c r="A6210">
        <v>6205</v>
      </c>
      <c r="C6210">
        <f t="shared" si="294"/>
        <v>-0.30336214118657201</v>
      </c>
      <c r="D6210">
        <f t="shared" si="295"/>
        <v>9.3196964810271708E-5</v>
      </c>
      <c r="E6210" s="2">
        <f t="shared" si="296"/>
        <v>0.35382307114030931</v>
      </c>
      <c r="K6210">
        <v>6205</v>
      </c>
      <c r="L6210" s="2">
        <v>2.83242770928527E-5</v>
      </c>
      <c r="M6210" s="2">
        <v>0.29146814649245101</v>
      </c>
    </row>
    <row r="6211" spans="1:13" x14ac:dyDescent="0.55000000000000004">
      <c r="A6211">
        <v>6206</v>
      </c>
      <c r="C6211">
        <f t="shared" si="294"/>
        <v>-0.28223155670958261</v>
      </c>
      <c r="D6211">
        <f t="shared" si="295"/>
        <v>3.9105505861147365E-4</v>
      </c>
      <c r="E6211" s="2">
        <f t="shared" si="296"/>
        <v>0.33794280318770731</v>
      </c>
      <c r="K6211">
        <v>6206</v>
      </c>
      <c r="L6211" s="2">
        <v>-2.8745315404598399E-4</v>
      </c>
      <c r="M6211" s="2">
        <v>0.29909692460516202</v>
      </c>
    </row>
    <row r="6212" spans="1:13" x14ac:dyDescent="0.55000000000000004">
      <c r="A6212">
        <v>6207</v>
      </c>
      <c r="C6212">
        <f t="shared" si="294"/>
        <v>-0.19026680046768601</v>
      </c>
      <c r="D6212">
        <f t="shared" si="295"/>
        <v>5.9076657548781241E-4</v>
      </c>
      <c r="E6212" s="2">
        <f t="shared" si="296"/>
        <v>0.1781530652695073</v>
      </c>
      <c r="K6212">
        <v>6207</v>
      </c>
      <c r="L6212" s="2">
        <v>-5.3123615952409796E-4</v>
      </c>
      <c r="M6212" s="2">
        <v>0.23181502248789601</v>
      </c>
    </row>
    <row r="6213" spans="1:13" x14ac:dyDescent="0.55000000000000004">
      <c r="A6213">
        <v>6208</v>
      </c>
      <c r="C6213">
        <f t="shared" si="294"/>
        <v>-5.0549087814342926E-2</v>
      </c>
      <c r="D6213">
        <f t="shared" si="295"/>
        <v>6.4220813428809552E-4</v>
      </c>
      <c r="E6213" s="2">
        <f t="shared" si="296"/>
        <v>2.4656127601428358E-2</v>
      </c>
      <c r="K6213">
        <v>6208</v>
      </c>
      <c r="L6213" s="2">
        <v>-6.4196777329952502E-4</v>
      </c>
      <c r="M6213" s="2">
        <v>0.106473609912541</v>
      </c>
    </row>
    <row r="6214" spans="1:13" x14ac:dyDescent="0.55000000000000004">
      <c r="A6214">
        <v>6209</v>
      </c>
      <c r="C6214">
        <f t="shared" ref="C6214:C6277" si="297">$D$1*COS($B$2*(A6214-$L$2)+$B$1)</f>
        <v>0.1018553803859806</v>
      </c>
      <c r="D6214">
        <f t="shared" ref="D6214:D6277" si="298">$D$2*COS($B$2*(A6214-$L$3)+$B$3)</f>
        <v>5.324689880607758E-4</v>
      </c>
      <c r="E6214" s="2">
        <f t="shared" ref="E6214:E6277" si="299">(M6214-C6214)^2</f>
        <v>2.1723859018894186E-2</v>
      </c>
      <c r="K6214">
        <v>6209</v>
      </c>
      <c r="L6214" s="2">
        <v>-5.9191457577314696E-4</v>
      </c>
      <c r="M6214" s="2">
        <v>-4.5534778779732298E-2</v>
      </c>
    </row>
    <row r="6215" spans="1:13" x14ac:dyDescent="0.55000000000000004">
      <c r="A6215">
        <v>6210</v>
      </c>
      <c r="C6215">
        <f t="shared" si="297"/>
        <v>0.22869629505487613</v>
      </c>
      <c r="D6215">
        <f t="shared" si="298"/>
        <v>2.8909134938506889E-4</v>
      </c>
      <c r="E6215" s="2">
        <f t="shared" si="299"/>
        <v>0.17208807283126526</v>
      </c>
      <c r="K6215">
        <v>6210</v>
      </c>
      <c r="L6215" s="2">
        <v>-3.9361270077294098E-4</v>
      </c>
      <c r="M6215" s="2">
        <v>-0.186138699649362</v>
      </c>
    </row>
    <row r="6216" spans="1:13" x14ac:dyDescent="0.55000000000000004">
      <c r="A6216">
        <v>6211</v>
      </c>
      <c r="C6216">
        <f t="shared" si="297"/>
        <v>0.29813926020041509</v>
      </c>
      <c r="D6216">
        <f t="shared" si="298"/>
        <v>-2.6842124424135279E-5</v>
      </c>
      <c r="E6216" s="2">
        <f t="shared" si="299"/>
        <v>0.33438727449967526</v>
      </c>
      <c r="K6216">
        <v>6211</v>
      </c>
      <c r="L6216" s="2">
        <v>-9.6728083068231099E-5</v>
      </c>
      <c r="M6216" s="2">
        <v>-0.280123028471149</v>
      </c>
    </row>
    <row r="6217" spans="1:13" x14ac:dyDescent="0.55000000000000004">
      <c r="A6217">
        <v>6212</v>
      </c>
      <c r="C6217">
        <f t="shared" si="297"/>
        <v>0.2927555553126327</v>
      </c>
      <c r="D6217">
        <f t="shared" si="298"/>
        <v>-3.3603879078997233E-4</v>
      </c>
      <c r="E6217" s="2">
        <f t="shared" si="299"/>
        <v>0.35605609606883631</v>
      </c>
      <c r="K6217">
        <v>6212</v>
      </c>
      <c r="L6217" s="2">
        <v>2.24382683098381E-4</v>
      </c>
      <c r="M6217" s="2">
        <v>-0.30394880705522898</v>
      </c>
    </row>
    <row r="6218" spans="1:13" x14ac:dyDescent="0.55000000000000004">
      <c r="A6218">
        <v>6213</v>
      </c>
      <c r="C6218">
        <f t="shared" si="297"/>
        <v>0.21389637683886734</v>
      </c>
      <c r="D6218">
        <f t="shared" si="298"/>
        <v>-5.6089680380322902E-4</v>
      </c>
      <c r="E6218" s="2">
        <f t="shared" si="299"/>
        <v>0.21673223844844472</v>
      </c>
      <c r="K6218">
        <v>6213</v>
      </c>
      <c r="L6218" s="2">
        <v>4.8929541431389498E-4</v>
      </c>
      <c r="M6218" s="2">
        <v>-0.251648721350819</v>
      </c>
    </row>
    <row r="6219" spans="1:13" x14ac:dyDescent="0.55000000000000004">
      <c r="A6219">
        <v>6214</v>
      </c>
      <c r="C6219">
        <f t="shared" si="297"/>
        <v>8.1353716356439662E-2</v>
      </c>
      <c r="D6219">
        <f t="shared" si="298"/>
        <v>-6.4498154182842922E-4</v>
      </c>
      <c r="E6219" s="2">
        <f t="shared" si="299"/>
        <v>4.7382566106119163E-2</v>
      </c>
      <c r="K6219">
        <v>6214</v>
      </c>
      <c r="L6219" s="2">
        <v>6.3166107364610998E-4</v>
      </c>
      <c r="M6219" s="2">
        <v>-0.136321652268766</v>
      </c>
    </row>
    <row r="6220" spans="1:13" x14ac:dyDescent="0.55000000000000004">
      <c r="A6220">
        <v>6215</v>
      </c>
      <c r="C6220">
        <f t="shared" si="297"/>
        <v>-7.1607012126853622E-2</v>
      </c>
      <c r="D6220">
        <f t="shared" si="298"/>
        <v>-5.6718950799136757E-4</v>
      </c>
      <c r="E6220" s="2">
        <f t="shared" si="299"/>
        <v>7.1834155220387094E-3</v>
      </c>
      <c r="K6220">
        <v>6215</v>
      </c>
      <c r="L6220" s="2">
        <v>6.1582329854284197E-4</v>
      </c>
      <c r="M6220" s="2">
        <v>1.31480203021338E-2</v>
      </c>
    </row>
    <row r="6221" spans="1:13" x14ac:dyDescent="0.55000000000000004">
      <c r="A6221">
        <v>6216</v>
      </c>
      <c r="C6221">
        <f t="shared" si="297"/>
        <v>-0.20659588992664638</v>
      </c>
      <c r="D6221">
        <f t="shared" si="298"/>
        <v>-3.4704486305480093E-4</v>
      </c>
      <c r="E6221" s="2">
        <f t="shared" si="299"/>
        <v>0.13389787053865754</v>
      </c>
      <c r="K6221">
        <v>6216</v>
      </c>
      <c r="L6221" s="2">
        <v>4.4574875802912698E-4</v>
      </c>
      <c r="M6221" s="2">
        <v>0.15932468962396801</v>
      </c>
    </row>
    <row r="6222" spans="1:13" x14ac:dyDescent="0.55000000000000004">
      <c r="A6222">
        <v>6217</v>
      </c>
      <c r="C6222">
        <f t="shared" si="297"/>
        <v>-0.28973355405068985</v>
      </c>
      <c r="D6222">
        <f t="shared" si="298"/>
        <v>-3.9799272616778323E-5</v>
      </c>
      <c r="E6222" s="2">
        <f t="shared" si="299"/>
        <v>0.30839258187086382</v>
      </c>
      <c r="K6222">
        <v>6217</v>
      </c>
      <c r="L6222" s="2">
        <v>1.6403367584247699E-4</v>
      </c>
      <c r="M6222" s="2">
        <v>0.26559750205086102</v>
      </c>
    </row>
    <row r="6223" spans="1:13" x14ac:dyDescent="0.55000000000000004">
      <c r="A6223">
        <v>6218</v>
      </c>
      <c r="C6223">
        <f t="shared" si="297"/>
        <v>-0.30015420320676556</v>
      </c>
      <c r="D6223">
        <f t="shared" si="298"/>
        <v>2.7743509634595105E-4</v>
      </c>
      <c r="E6223" s="2">
        <f t="shared" si="299"/>
        <v>0.36663506452625749</v>
      </c>
      <c r="K6223">
        <v>6218</v>
      </c>
      <c r="L6223" s="2">
        <v>-1.5876465804996799E-4</v>
      </c>
      <c r="M6223" s="2">
        <v>0.30534977244183198</v>
      </c>
    </row>
    <row r="6224" spans="1:13" x14ac:dyDescent="0.55000000000000004">
      <c r="A6224">
        <v>6219</v>
      </c>
      <c r="C6224">
        <f t="shared" si="297"/>
        <v>-0.23524247410655461</v>
      </c>
      <c r="D6224">
        <f t="shared" si="298"/>
        <v>5.2503910399368219E-4</v>
      </c>
      <c r="E6224" s="2">
        <f t="shared" si="299"/>
        <v>0.25388273184046301</v>
      </c>
      <c r="K6224">
        <v>6219</v>
      </c>
      <c r="L6224" s="2">
        <v>-4.4179939842936599E-4</v>
      </c>
      <c r="M6224" s="2">
        <v>0.26862529807228103</v>
      </c>
    </row>
    <row r="6225" spans="1:13" x14ac:dyDescent="0.55000000000000004">
      <c r="A6225">
        <v>6220</v>
      </c>
      <c r="C6225">
        <f t="shared" si="297"/>
        <v>-0.11128984252352207</v>
      </c>
      <c r="D6225">
        <f t="shared" si="298"/>
        <v>6.4086936348521108E-4</v>
      </c>
      <c r="E6225" s="2">
        <f t="shared" si="299"/>
        <v>7.6127318009629699E-2</v>
      </c>
      <c r="K6225">
        <v>6220</v>
      </c>
      <c r="L6225" s="2">
        <v>-6.1418273874763599E-4</v>
      </c>
      <c r="M6225" s="2">
        <v>0.16462195137016</v>
      </c>
    </row>
    <row r="6226" spans="1:13" x14ac:dyDescent="0.55000000000000004">
      <c r="A6226">
        <v>6221</v>
      </c>
      <c r="C6226">
        <f t="shared" si="297"/>
        <v>4.0594193724756276E-2</v>
      </c>
      <c r="D6226">
        <f t="shared" si="298"/>
        <v>5.9585492119990828E-4</v>
      </c>
      <c r="E6226" s="2">
        <f t="shared" si="299"/>
        <v>4.4970198612339057E-4</v>
      </c>
      <c r="K6226">
        <v>6221</v>
      </c>
      <c r="L6226" s="2">
        <v>-6.3274020203346398E-4</v>
      </c>
      <c r="M6226" s="2">
        <v>1.93880157069382E-2</v>
      </c>
    </row>
    <row r="6227" spans="1:13" x14ac:dyDescent="0.55000000000000004">
      <c r="A6227">
        <v>6222</v>
      </c>
      <c r="C6227">
        <f t="shared" si="297"/>
        <v>0.1822899430099709</v>
      </c>
      <c r="D6227">
        <f t="shared" si="298"/>
        <v>4.012934533196939E-4</v>
      </c>
      <c r="E6227" s="2">
        <f t="shared" si="299"/>
        <v>9.7963811639577916E-2</v>
      </c>
      <c r="K6227">
        <v>6222</v>
      </c>
      <c r="L6227" s="2">
        <v>-4.92823956484768E-4</v>
      </c>
      <c r="M6227" s="2">
        <v>-0.13070176876460299</v>
      </c>
    </row>
    <row r="6228" spans="1:13" x14ac:dyDescent="0.55000000000000004">
      <c r="A6228">
        <v>6223</v>
      </c>
      <c r="C6228">
        <f t="shared" si="297"/>
        <v>0.27823475896681121</v>
      </c>
      <c r="D6228">
        <f t="shared" si="298"/>
        <v>1.0601578725109025E-4</v>
      </c>
      <c r="E6228" s="2">
        <f t="shared" si="299"/>
        <v>0.27698247288052141</v>
      </c>
      <c r="K6228">
        <v>6223</v>
      </c>
      <c r="L6228" s="2">
        <v>-2.2947689377659299E-4</v>
      </c>
      <c r="M6228" s="2">
        <v>-0.24805648443414199</v>
      </c>
    </row>
    <row r="6229" spans="1:13" x14ac:dyDescent="0.55000000000000004">
      <c r="A6229">
        <v>6224</v>
      </c>
      <c r="C6229">
        <f t="shared" si="297"/>
        <v>0.30434851514636801</v>
      </c>
      <c r="D6229">
        <f t="shared" si="298"/>
        <v>-2.1586960678204758E-4</v>
      </c>
      <c r="E6229" s="2">
        <f t="shared" si="299"/>
        <v>0.36921716985743819</v>
      </c>
      <c r="K6229">
        <v>6224</v>
      </c>
      <c r="L6229" s="2">
        <v>9.1344080549228107E-5</v>
      </c>
      <c r="M6229" s="2">
        <v>-0.30328391474644001</v>
      </c>
    </row>
    <row r="6230" spans="1:13" x14ac:dyDescent="0.55000000000000004">
      <c r="A6230">
        <v>6225</v>
      </c>
      <c r="C6230">
        <f t="shared" si="297"/>
        <v>0.25407720918187893</v>
      </c>
      <c r="D6230">
        <f t="shared" si="298"/>
        <v>-4.8357627968317196E-4</v>
      </c>
      <c r="E6230" s="2">
        <f t="shared" si="299"/>
        <v>0.28797091584637702</v>
      </c>
      <c r="K6230">
        <v>6225</v>
      </c>
      <c r="L6230" s="2">
        <v>3.8928736324395801E-4</v>
      </c>
      <c r="M6230" s="2">
        <v>-0.28255200717367601</v>
      </c>
    </row>
    <row r="6231" spans="1:13" x14ac:dyDescent="0.55000000000000004">
      <c r="A6231">
        <v>6226</v>
      </c>
      <c r="C6231">
        <f t="shared" si="297"/>
        <v>0.14003787923537711</v>
      </c>
      <c r="D6231">
        <f t="shared" si="298"/>
        <v>-6.2991549936304017E-4</v>
      </c>
      <c r="E6231" s="2">
        <f t="shared" si="299"/>
        <v>0.10962130048383355</v>
      </c>
      <c r="K6231">
        <v>6226</v>
      </c>
      <c r="L6231" s="2">
        <v>5.8973121085076395E-4</v>
      </c>
      <c r="M6231" s="2">
        <v>-0.19105319657886699</v>
      </c>
    </row>
    <row r="6232" spans="1:13" x14ac:dyDescent="0.55000000000000004">
      <c r="A6232">
        <v>6227</v>
      </c>
      <c r="C6232">
        <f t="shared" si="297"/>
        <v>-9.148006630474402E-3</v>
      </c>
      <c r="D6232">
        <f t="shared" si="298"/>
        <v>-6.1815920627069157E-4</v>
      </c>
      <c r="E6232" s="2">
        <f t="shared" si="299"/>
        <v>1.811006417471033E-3</v>
      </c>
      <c r="K6232">
        <v>6227</v>
      </c>
      <c r="L6232" s="2">
        <v>6.4247321827316404E-4</v>
      </c>
      <c r="M6232" s="2">
        <v>-5.1703927692895703E-2</v>
      </c>
    </row>
    <row r="6233" spans="1:13" x14ac:dyDescent="0.55000000000000004">
      <c r="A6233">
        <v>6228</v>
      </c>
      <c r="C6233">
        <f t="shared" si="297"/>
        <v>-0.15603793566070587</v>
      </c>
      <c r="D6233">
        <f t="shared" si="298"/>
        <v>-4.5125798216864811E-4</v>
      </c>
      <c r="E6233" s="2">
        <f t="shared" si="299"/>
        <v>6.5860417796111834E-2</v>
      </c>
      <c r="K6233">
        <v>6228</v>
      </c>
      <c r="L6233" s="2">
        <v>5.3430382256455995E-4</v>
      </c>
      <c r="M6233" s="2">
        <v>0.100594910631642</v>
      </c>
    </row>
    <row r="6234" spans="1:13" x14ac:dyDescent="0.55000000000000004">
      <c r="A6234">
        <v>6229</v>
      </c>
      <c r="C6234">
        <f t="shared" si="297"/>
        <v>-0.26376563185881874</v>
      </c>
      <c r="D6234">
        <f t="shared" si="298"/>
        <v>-1.7110051630583292E-4</v>
      </c>
      <c r="E6234" s="2">
        <f t="shared" si="299"/>
        <v>0.24153761169971322</v>
      </c>
      <c r="K6234">
        <v>6229</v>
      </c>
      <c r="L6234" s="2">
        <v>2.9231471991438403E-4</v>
      </c>
      <c r="M6234" s="2">
        <v>0.22769912954296601</v>
      </c>
    </row>
    <row r="6235" spans="1:13" x14ac:dyDescent="0.55000000000000004">
      <c r="A6235">
        <v>6230</v>
      </c>
      <c r="C6235">
        <f t="shared" si="297"/>
        <v>-0.30529371419875356</v>
      </c>
      <c r="D6235">
        <f t="shared" si="298"/>
        <v>1.5199957263701915E-4</v>
      </c>
      <c r="E6235" s="2">
        <f t="shared" si="299"/>
        <v>0.36369149883707225</v>
      </c>
      <c r="K6235">
        <v>6230</v>
      </c>
      <c r="L6235" s="2">
        <v>-2.28864177272198E-5</v>
      </c>
      <c r="M6235" s="2">
        <v>0.297774688917404</v>
      </c>
    </row>
    <row r="6236" spans="1:13" x14ac:dyDescent="0.55000000000000004">
      <c r="A6236">
        <v>6231</v>
      </c>
      <c r="C6236">
        <f t="shared" si="297"/>
        <v>-0.27019950935570897</v>
      </c>
      <c r="D6236">
        <f t="shared" si="298"/>
        <v>4.3695097274475939E-4</v>
      </c>
      <c r="E6236" s="2">
        <f t="shared" si="299"/>
        <v>0.31749871085642589</v>
      </c>
      <c r="K6236">
        <v>6231</v>
      </c>
      <c r="L6236" s="2">
        <v>-3.32355510072013E-4</v>
      </c>
      <c r="M6236" s="2">
        <v>0.29327073019242</v>
      </c>
    </row>
    <row r="6237" spans="1:13" x14ac:dyDescent="0.55000000000000004">
      <c r="A6237">
        <v>6232</v>
      </c>
      <c r="C6237">
        <f t="shared" si="297"/>
        <v>-0.1672909230181443</v>
      </c>
      <c r="D6237">
        <f t="shared" si="298"/>
        <v>6.1223688888929306E-4</v>
      </c>
      <c r="E6237" s="2">
        <f t="shared" si="299"/>
        <v>0.14638752018671594</v>
      </c>
      <c r="K6237">
        <v>6232</v>
      </c>
      <c r="L6237" s="2">
        <v>-5.5858410313537198E-4</v>
      </c>
      <c r="M6237" s="2">
        <v>0.215315297771215</v>
      </c>
    </row>
    <row r="6238" spans="1:13" x14ac:dyDescent="0.55000000000000004">
      <c r="A6238">
        <v>6233</v>
      </c>
      <c r="C6238">
        <f t="shared" si="297"/>
        <v>-2.2395841215897386E-2</v>
      </c>
      <c r="D6238">
        <f t="shared" si="298"/>
        <v>6.3386425085229818E-4</v>
      </c>
      <c r="E6238" s="2">
        <f t="shared" si="299"/>
        <v>1.1199704117507861E-2</v>
      </c>
      <c r="K6238">
        <v>6233</v>
      </c>
      <c r="L6238" s="2">
        <v>-6.44911842364274E-4</v>
      </c>
      <c r="M6238" s="2">
        <v>8.3432813304075898E-2</v>
      </c>
    </row>
    <row r="6239" spans="1:13" x14ac:dyDescent="0.55000000000000004">
      <c r="A6239">
        <v>6234</v>
      </c>
      <c r="C6239">
        <f t="shared" si="297"/>
        <v>0.12812012466062916</v>
      </c>
      <c r="D6239">
        <f t="shared" si="298"/>
        <v>4.9640504665567325E-4</v>
      </c>
      <c r="E6239" s="2">
        <f t="shared" si="299"/>
        <v>3.8992845442464008E-2</v>
      </c>
      <c r="K6239">
        <v>6234</v>
      </c>
      <c r="L6239" s="2">
        <v>-5.6971740993042703E-4</v>
      </c>
      <c r="M6239" s="2">
        <v>-6.9345936834666805E-2</v>
      </c>
    </row>
    <row r="6240" spans="1:13" x14ac:dyDescent="0.55000000000000004">
      <c r="A6240">
        <v>6235</v>
      </c>
      <c r="C6240">
        <f t="shared" si="297"/>
        <v>0.24648063980972321</v>
      </c>
      <c r="D6240">
        <f t="shared" si="298"/>
        <v>2.34358639134909E-4</v>
      </c>
      <c r="E6240" s="2">
        <f t="shared" si="299"/>
        <v>0.20361501672118526</v>
      </c>
      <c r="K6240">
        <v>6235</v>
      </c>
      <c r="L6240" s="2">
        <v>-3.5183371790928E-4</v>
      </c>
      <c r="M6240" s="2">
        <v>-0.204756566902207</v>
      </c>
    </row>
    <row r="6241" spans="1:13" x14ac:dyDescent="0.55000000000000004">
      <c r="A6241">
        <v>6236</v>
      </c>
      <c r="C6241">
        <f t="shared" si="297"/>
        <v>0.30297970976623806</v>
      </c>
      <c r="D6241">
        <f t="shared" si="298"/>
        <v>-8.6506846920556866E-5</v>
      </c>
      <c r="E6241" s="2">
        <f t="shared" si="299"/>
        <v>0.35030341393570569</v>
      </c>
      <c r="K6241">
        <v>6236</v>
      </c>
      <c r="L6241" s="2">
        <v>-4.5831088619827001E-5</v>
      </c>
      <c r="M6241" s="2">
        <v>-0.28888464457156598</v>
      </c>
    </row>
    <row r="6242" spans="1:13" x14ac:dyDescent="0.55000000000000004">
      <c r="A6242">
        <v>6237</v>
      </c>
      <c r="C6242">
        <f t="shared" si="297"/>
        <v>0.28343725887699156</v>
      </c>
      <c r="D6242">
        <f t="shared" si="298"/>
        <v>-3.8566093781861792E-4</v>
      </c>
      <c r="E6242" s="2">
        <f t="shared" si="299"/>
        <v>0.34116934019167294</v>
      </c>
      <c r="K6242">
        <v>6237</v>
      </c>
      <c r="L6242" s="2">
        <v>2.7165022112989501E-4</v>
      </c>
      <c r="M6242" s="2">
        <v>-0.30065977089774798</v>
      </c>
    </row>
    <row r="6243" spans="1:13" x14ac:dyDescent="0.55000000000000004">
      <c r="A6243">
        <v>6238</v>
      </c>
      <c r="C6243">
        <f t="shared" si="297"/>
        <v>0.1927580303930034</v>
      </c>
      <c r="D6243">
        <f t="shared" si="298"/>
        <v>-5.8802226241177764E-4</v>
      </c>
      <c r="E6243" s="2">
        <f t="shared" si="299"/>
        <v>0.18480611956014734</v>
      </c>
      <c r="K6243">
        <v>6238</v>
      </c>
      <c r="L6243" s="2">
        <v>5.2109504780200797E-4</v>
      </c>
      <c r="M6243" s="2">
        <v>-0.237132792444781</v>
      </c>
    </row>
    <row r="6244" spans="1:13" x14ac:dyDescent="0.55000000000000004">
      <c r="A6244">
        <v>6239</v>
      </c>
      <c r="C6244">
        <f t="shared" si="297"/>
        <v>5.3700599297274498E-2</v>
      </c>
      <c r="D6244">
        <f t="shared" si="298"/>
        <v>-6.4280239366543666E-4</v>
      </c>
      <c r="E6244" s="2">
        <f t="shared" si="299"/>
        <v>2.8195458762859775E-2</v>
      </c>
      <c r="K6244">
        <v>6239</v>
      </c>
      <c r="L6244" s="2">
        <v>6.4002838711312005E-4</v>
      </c>
      <c r="M6244" s="2">
        <v>-0.114214435058973</v>
      </c>
    </row>
    <row r="6245" spans="1:13" x14ac:dyDescent="0.55000000000000004">
      <c r="A6245">
        <v>6240</v>
      </c>
      <c r="C6245">
        <f t="shared" si="297"/>
        <v>-9.8834550299044074E-2</v>
      </c>
      <c r="D6245">
        <f t="shared" si="298"/>
        <v>-5.3625267331369243E-4</v>
      </c>
      <c r="E6245" s="2">
        <f t="shared" si="299"/>
        <v>1.85352394963216E-2</v>
      </c>
      <c r="K6245">
        <v>6240</v>
      </c>
      <c r="L6245" s="2">
        <v>5.9866264642389198E-4</v>
      </c>
      <c r="M6245" s="2">
        <v>3.7309636122270298E-2</v>
      </c>
    </row>
    <row r="6246" spans="1:13" x14ac:dyDescent="0.55000000000000004">
      <c r="A6246">
        <v>6241</v>
      </c>
      <c r="C6246">
        <f t="shared" si="297"/>
        <v>-0.22656431104170172</v>
      </c>
      <c r="D6246">
        <f t="shared" si="298"/>
        <v>-2.9511483526893401E-4</v>
      </c>
      <c r="E6246" s="2">
        <f t="shared" si="299"/>
        <v>0.16487951675501566</v>
      </c>
      <c r="K6246">
        <v>6241</v>
      </c>
      <c r="L6246" s="2">
        <v>4.0735813210436502E-4</v>
      </c>
      <c r="M6246" s="2">
        <v>0.17948927748451199</v>
      </c>
    </row>
    <row r="6247" spans="1:13" x14ac:dyDescent="0.55000000000000004">
      <c r="A6247">
        <v>6242</v>
      </c>
      <c r="C6247">
        <f t="shared" si="297"/>
        <v>-0.29743120530965217</v>
      </c>
      <c r="D6247">
        <f t="shared" si="298"/>
        <v>2.0090605901163317E-5</v>
      </c>
      <c r="E6247" s="2">
        <f t="shared" si="299"/>
        <v>0.32964353876143515</v>
      </c>
      <c r="K6247">
        <v>6242</v>
      </c>
      <c r="L6247" s="2">
        <v>1.1402824653291299E-4</v>
      </c>
      <c r="M6247" s="2">
        <v>0.27671471583011797</v>
      </c>
    </row>
    <row r="6248" spans="1:13" x14ac:dyDescent="0.55000000000000004">
      <c r="A6248">
        <v>6243</v>
      </c>
      <c r="C6248">
        <f t="shared" si="297"/>
        <v>-0.29364913639724988</v>
      </c>
      <c r="D6248">
        <f t="shared" si="298"/>
        <v>3.3025372846644057E-4</v>
      </c>
      <c r="E6248" s="2">
        <f t="shared" si="299"/>
        <v>0.35794419143051842</v>
      </c>
      <c r="K6248">
        <v>6243</v>
      </c>
      <c r="L6248" s="2">
        <v>-2.07860720762592E-4</v>
      </c>
      <c r="M6248" s="2">
        <v>0.30463523698259898</v>
      </c>
    </row>
    <row r="6249" spans="1:13" x14ac:dyDescent="0.55000000000000004">
      <c r="A6249">
        <v>6244</v>
      </c>
      <c r="C6249">
        <f t="shared" si="297"/>
        <v>-0.21616732388182053</v>
      </c>
      <c r="D6249">
        <f t="shared" si="298"/>
        <v>5.5753012638290532E-4</v>
      </c>
      <c r="E6249" s="2">
        <f t="shared" si="299"/>
        <v>0.22318566133510959</v>
      </c>
      <c r="K6249">
        <v>6244</v>
      </c>
      <c r="L6249" s="2">
        <v>-4.7768968106881099E-4</v>
      </c>
      <c r="M6249" s="2">
        <v>0.256257973212979</v>
      </c>
    </row>
    <row r="6250" spans="1:13" x14ac:dyDescent="0.55000000000000004">
      <c r="A6250">
        <v>6245</v>
      </c>
      <c r="C6250">
        <f t="shared" si="297"/>
        <v>-8.443206951771319E-2</v>
      </c>
      <c r="D6250">
        <f t="shared" si="298"/>
        <v>6.4487821437988547E-4</v>
      </c>
      <c r="E6250" s="2">
        <f t="shared" si="299"/>
        <v>5.2043926477205953E-2</v>
      </c>
      <c r="K6250">
        <v>6245</v>
      </c>
      <c r="L6250" s="2">
        <v>-6.2787829737970496E-4</v>
      </c>
      <c r="M6250" s="2">
        <v>0.143699310343116</v>
      </c>
    </row>
    <row r="6251" spans="1:13" x14ac:dyDescent="0.55000000000000004">
      <c r="A6251">
        <v>6246</v>
      </c>
      <c r="C6251">
        <f t="shared" si="297"/>
        <v>6.8493854604192453E-2</v>
      </c>
      <c r="D6251">
        <f t="shared" si="298"/>
        <v>5.7037546352613168E-4</v>
      </c>
      <c r="E6251" s="2">
        <f t="shared" si="299"/>
        <v>5.3792823190914477E-3</v>
      </c>
      <c r="K6251">
        <v>6246</v>
      </c>
      <c r="L6251" s="2">
        <v>-6.2081089903767695E-4</v>
      </c>
      <c r="M6251" s="2">
        <v>-4.8497362479839098E-3</v>
      </c>
    </row>
    <row r="6252" spans="1:13" x14ac:dyDescent="0.55000000000000004">
      <c r="A6252">
        <v>6247</v>
      </c>
      <c r="C6252">
        <f t="shared" si="297"/>
        <v>0.20422926496061891</v>
      </c>
      <c r="D6252">
        <f t="shared" si="298"/>
        <v>3.5272049388835973E-4</v>
      </c>
      <c r="E6252" s="2">
        <f t="shared" si="299"/>
        <v>0.12703051260543091</v>
      </c>
      <c r="K6252">
        <v>6247</v>
      </c>
      <c r="L6252" s="2">
        <v>-4.5825755980044298E-4</v>
      </c>
      <c r="M6252" s="2">
        <v>-0.15218413631019601</v>
      </c>
    </row>
    <row r="6253" spans="1:13" x14ac:dyDescent="0.55000000000000004">
      <c r="A6253">
        <v>6248</v>
      </c>
      <c r="C6253">
        <f t="shared" si="297"/>
        <v>0.28870743462327275</v>
      </c>
      <c r="D6253">
        <f t="shared" si="298"/>
        <v>4.6540115042714407E-5</v>
      </c>
      <c r="E6253" s="2">
        <f t="shared" si="299"/>
        <v>0.30262157318490146</v>
      </c>
      <c r="K6253">
        <v>6248</v>
      </c>
      <c r="L6253" s="2">
        <v>-1.80930771887676E-4</v>
      </c>
      <c r="M6253" s="2">
        <v>-0.261403075351679</v>
      </c>
    </row>
    <row r="6254" spans="1:13" x14ac:dyDescent="0.55000000000000004">
      <c r="A6254">
        <v>6249</v>
      </c>
      <c r="C6254">
        <f t="shared" si="297"/>
        <v>0.30072612366535906</v>
      </c>
      <c r="D6254">
        <f t="shared" si="298"/>
        <v>-2.7132085169086304E-4</v>
      </c>
      <c r="E6254" s="2">
        <f t="shared" si="299"/>
        <v>0.36708829170186696</v>
      </c>
      <c r="K6254">
        <v>6249</v>
      </c>
      <c r="L6254" s="2">
        <v>1.4171125025737999E-4</v>
      </c>
      <c r="M6254" s="2">
        <v>-0.30515199254438402</v>
      </c>
    </row>
    <row r="6255" spans="1:13" x14ac:dyDescent="0.55000000000000004">
      <c r="A6255">
        <v>6250</v>
      </c>
      <c r="C6255">
        <f t="shared" si="297"/>
        <v>0.2372688944711786</v>
      </c>
      <c r="D6255">
        <f t="shared" si="298"/>
        <v>-5.2108600363981775E-4</v>
      </c>
      <c r="E6255" s="2">
        <f t="shared" si="299"/>
        <v>0.25983751280051176</v>
      </c>
      <c r="K6255">
        <v>6250</v>
      </c>
      <c r="L6255" s="2">
        <v>4.2886081066270302E-4</v>
      </c>
      <c r="M6255" s="2">
        <v>-0.272473700178819</v>
      </c>
    </row>
    <row r="6256" spans="1:13" x14ac:dyDescent="0.55000000000000004">
      <c r="A6256">
        <v>6251</v>
      </c>
      <c r="C6256">
        <f t="shared" si="297"/>
        <v>0.1142621739962081</v>
      </c>
      <c r="D6256">
        <f t="shared" si="298"/>
        <v>-6.4006955229664608E-4</v>
      </c>
      <c r="E6256" s="2">
        <f t="shared" si="299"/>
        <v>8.1690130364360833E-2</v>
      </c>
      <c r="K6256">
        <v>6251</v>
      </c>
      <c r="L6256" s="2">
        <v>6.0859952057823203E-4</v>
      </c>
      <c r="M6256" s="2">
        <v>-0.171552679299349</v>
      </c>
    </row>
    <row r="6257" spans="1:13" x14ac:dyDescent="0.55000000000000004">
      <c r="A6257">
        <v>6252</v>
      </c>
      <c r="C6257">
        <f t="shared" si="297"/>
        <v>-3.7421943691870109E-2</v>
      </c>
      <c r="D6257">
        <f t="shared" si="298"/>
        <v>-5.9840913492619939E-4</v>
      </c>
      <c r="E6257" s="2">
        <f t="shared" si="299"/>
        <v>9.5193546874437738E-5</v>
      </c>
      <c r="K6257">
        <v>6252</v>
      </c>
      <c r="L6257" s="2">
        <v>6.3591070508761595E-4</v>
      </c>
      <c r="M6257" s="2">
        <v>-2.7665225653798201E-2</v>
      </c>
    </row>
    <row r="6258" spans="1:13" x14ac:dyDescent="0.55000000000000004">
      <c r="A6258">
        <v>6253</v>
      </c>
      <c r="C6258">
        <f t="shared" si="297"/>
        <v>-0.17971394230939658</v>
      </c>
      <c r="D6258">
        <f t="shared" si="298"/>
        <v>-4.0656063815419316E-4</v>
      </c>
      <c r="E6258" s="2">
        <f t="shared" si="299"/>
        <v>9.1727267398011597E-2</v>
      </c>
      <c r="K6258">
        <v>6253</v>
      </c>
      <c r="L6258" s="2">
        <v>5.0395410860419002E-4</v>
      </c>
      <c r="M6258" s="2">
        <v>0.123151155379346</v>
      </c>
    </row>
    <row r="6259" spans="1:13" x14ac:dyDescent="0.55000000000000004">
      <c r="A6259">
        <v>6254</v>
      </c>
      <c r="C6259">
        <f t="shared" si="297"/>
        <v>-0.27690152947660629</v>
      </c>
      <c r="D6259">
        <f t="shared" si="298"/>
        <v>-1.1267399082378555E-4</v>
      </c>
      <c r="E6259" s="2">
        <f t="shared" si="299"/>
        <v>0.27042609948180041</v>
      </c>
      <c r="K6259">
        <v>6254</v>
      </c>
      <c r="L6259" s="2">
        <v>2.4577907931652498E-4</v>
      </c>
      <c r="M6259" s="2">
        <v>0.24312356557343101</v>
      </c>
    </row>
    <row r="6260" spans="1:13" x14ac:dyDescent="0.55000000000000004">
      <c r="A6260">
        <v>6255</v>
      </c>
      <c r="C6260">
        <f t="shared" si="297"/>
        <v>-0.30459266936632606</v>
      </c>
      <c r="D6260">
        <f t="shared" si="298"/>
        <v>2.0949145322410694E-4</v>
      </c>
      <c r="E6260" s="2">
        <f t="shared" si="299"/>
        <v>0.3682024049209649</v>
      </c>
      <c r="K6260">
        <v>6255</v>
      </c>
      <c r="L6260" s="2">
        <v>-7.3952845088678194E-5</v>
      </c>
      <c r="M6260" s="2">
        <v>0.30220417054054499</v>
      </c>
    </row>
    <row r="6261" spans="1:13" x14ac:dyDescent="0.55000000000000004">
      <c r="A6261">
        <v>6256</v>
      </c>
      <c r="C6261">
        <f t="shared" si="297"/>
        <v>-0.2558374695491531</v>
      </c>
      <c r="D6261">
        <f t="shared" si="298"/>
        <v>4.7907895824221916E-4</v>
      </c>
      <c r="E6261" s="2">
        <f t="shared" si="299"/>
        <v>0.2931500571224081</v>
      </c>
      <c r="K6261">
        <v>6256</v>
      </c>
      <c r="L6261" s="2">
        <v>-3.7516282067127802E-4</v>
      </c>
      <c r="M6261" s="2">
        <v>0.28559586625721201</v>
      </c>
    </row>
    <row r="6262" spans="1:13" x14ac:dyDescent="0.55000000000000004">
      <c r="A6262">
        <v>6257</v>
      </c>
      <c r="C6262">
        <f t="shared" si="297"/>
        <v>-0.14287245750112615</v>
      </c>
      <c r="D6262">
        <f t="shared" si="298"/>
        <v>6.2842774292473993E-4</v>
      </c>
      <c r="E6262" s="2">
        <f t="shared" si="299"/>
        <v>0.1158250282868792</v>
      </c>
      <c r="K6262">
        <v>6257</v>
      </c>
      <c r="L6262" s="2">
        <v>-5.8241094047558196E-4</v>
      </c>
      <c r="M6262" s="2">
        <v>0.19745830556163199</v>
      </c>
    </row>
    <row r="6263" spans="1:13" x14ac:dyDescent="0.55000000000000004">
      <c r="A6263">
        <v>6258</v>
      </c>
      <c r="C6263">
        <f t="shared" si="297"/>
        <v>5.9505298672259451E-3</v>
      </c>
      <c r="D6263">
        <f t="shared" si="298"/>
        <v>6.2005441033895963E-4</v>
      </c>
      <c r="E6263" s="2">
        <f t="shared" si="299"/>
        <v>2.9068873328277531E-3</v>
      </c>
      <c r="K6263">
        <v>6258</v>
      </c>
      <c r="L6263" s="2">
        <v>-6.43790627222605E-4</v>
      </c>
      <c r="M6263" s="2">
        <v>5.9866087295743303E-2</v>
      </c>
    </row>
    <row r="6264" spans="1:13" x14ac:dyDescent="0.55000000000000004">
      <c r="A6264">
        <v>6259</v>
      </c>
      <c r="C6264">
        <f t="shared" si="297"/>
        <v>0.1532800596622787</v>
      </c>
      <c r="D6264">
        <f t="shared" si="298"/>
        <v>4.5606049047469975E-4</v>
      </c>
      <c r="E6264" s="2">
        <f t="shared" si="299"/>
        <v>6.0516011600320427E-2</v>
      </c>
      <c r="K6264">
        <v>6259</v>
      </c>
      <c r="L6264" s="2">
        <v>-5.4392895759462496E-4</v>
      </c>
      <c r="M6264" s="2">
        <v>-9.2719963915607204E-2</v>
      </c>
    </row>
    <row r="6265" spans="1:13" x14ac:dyDescent="0.55000000000000004">
      <c r="A6265">
        <v>6260</v>
      </c>
      <c r="C6265">
        <f t="shared" si="297"/>
        <v>0.26213952537384722</v>
      </c>
      <c r="D6265">
        <f t="shared" si="298"/>
        <v>1.7760500049110659E-4</v>
      </c>
      <c r="E6265" s="2">
        <f t="shared" si="299"/>
        <v>0.23447215617491207</v>
      </c>
      <c r="K6265">
        <v>6260</v>
      </c>
      <c r="L6265" s="2">
        <v>-3.0783690624678998E-4</v>
      </c>
      <c r="M6265" s="2">
        <v>-0.222083724971396</v>
      </c>
    </row>
    <row r="6266" spans="1:13" x14ac:dyDescent="0.55000000000000004">
      <c r="A6266">
        <v>6261</v>
      </c>
      <c r="C6266">
        <f t="shared" si="297"/>
        <v>0.30520749567936045</v>
      </c>
      <c r="D6266">
        <f t="shared" si="298"/>
        <v>-1.4542560099937895E-4</v>
      </c>
      <c r="E6266" s="2">
        <f t="shared" si="299"/>
        <v>0.36124034863780735</v>
      </c>
      <c r="K6266">
        <v>6261</v>
      </c>
      <c r="L6266" s="2">
        <v>5.3548079520765201E-6</v>
      </c>
      <c r="M6266" s="2">
        <v>-0.295825239400691</v>
      </c>
    </row>
    <row r="6267" spans="1:13" x14ac:dyDescent="0.55000000000000004">
      <c r="A6267">
        <v>6262</v>
      </c>
      <c r="C6267">
        <f t="shared" si="297"/>
        <v>0.27167481783291975</v>
      </c>
      <c r="D6267">
        <f t="shared" si="298"/>
        <v>-4.3195744196747278E-4</v>
      </c>
      <c r="E6267" s="2">
        <f t="shared" si="299"/>
        <v>0.32165946878878293</v>
      </c>
      <c r="K6267">
        <v>6262</v>
      </c>
      <c r="L6267" s="2">
        <v>3.1720537728052901E-4</v>
      </c>
      <c r="M6267" s="2">
        <v>-0.29547548745553098</v>
      </c>
    </row>
    <row r="6268" spans="1:13" x14ac:dyDescent="0.55000000000000004">
      <c r="A6268">
        <v>6263</v>
      </c>
      <c r="C6268">
        <f t="shared" si="297"/>
        <v>0.16995748716121434</v>
      </c>
      <c r="D6268">
        <f t="shared" si="298"/>
        <v>-6.1007706994218171E-4</v>
      </c>
      <c r="E6268" s="2">
        <f t="shared" si="299"/>
        <v>0.15294321743286463</v>
      </c>
      <c r="K6268">
        <v>6263</v>
      </c>
      <c r="L6268" s="2">
        <v>5.4960989206977401E-4</v>
      </c>
      <c r="M6268" s="2">
        <v>-0.221122066680283</v>
      </c>
    </row>
    <row r="6269" spans="1:13" x14ac:dyDescent="0.55000000000000004">
      <c r="A6269">
        <v>6264</v>
      </c>
      <c r="C6269">
        <f t="shared" si="297"/>
        <v>2.5584409631628596E-2</v>
      </c>
      <c r="D6269">
        <f t="shared" si="298"/>
        <v>-6.3508021276571574E-4</v>
      </c>
      <c r="E6269" s="2">
        <f t="shared" si="299"/>
        <v>1.3682369756631787E-2</v>
      </c>
      <c r="K6269">
        <v>6264</v>
      </c>
      <c r="L6269" s="2">
        <v>6.4436119985790603E-4</v>
      </c>
      <c r="M6269" s="2">
        <v>-9.1387252563245702E-2</v>
      </c>
    </row>
    <row r="6270" spans="1:13" x14ac:dyDescent="0.55000000000000004">
      <c r="A6270">
        <v>6265</v>
      </c>
      <c r="C6270">
        <f t="shared" si="297"/>
        <v>-0.12520981543487655</v>
      </c>
      <c r="D6270">
        <f t="shared" si="298"/>
        <v>-5.0069160861971945E-4</v>
      </c>
      <c r="E6270" s="2">
        <f t="shared" si="299"/>
        <v>3.47620666606284E-2</v>
      </c>
      <c r="K6270">
        <v>6265</v>
      </c>
      <c r="L6270" s="2">
        <v>5.7772824781494598E-4</v>
      </c>
      <c r="M6270" s="2">
        <v>6.12360658836133E-2</v>
      </c>
    </row>
    <row r="6271" spans="1:13" x14ac:dyDescent="0.55000000000000004">
      <c r="A6271">
        <v>6266</v>
      </c>
      <c r="C6271">
        <f t="shared" si="297"/>
        <v>-0.24457901604515828</v>
      </c>
      <c r="D6271">
        <f t="shared" si="298"/>
        <v>-2.406399644502621E-4</v>
      </c>
      <c r="E6271" s="2">
        <f t="shared" si="299"/>
        <v>0.1963388930372322</v>
      </c>
      <c r="K6271">
        <v>6266</v>
      </c>
      <c r="L6271" s="2">
        <v>3.6639967214087898E-4</v>
      </c>
      <c r="M6271" s="2">
        <v>0.19852243174894699</v>
      </c>
    </row>
    <row r="6272" spans="1:13" x14ac:dyDescent="0.55000000000000004">
      <c r="A6272">
        <v>6267</v>
      </c>
      <c r="C6272">
        <f t="shared" si="297"/>
        <v>-0.30256403894471806</v>
      </c>
      <c r="D6272">
        <f t="shared" si="298"/>
        <v>7.9807238508218048E-5</v>
      </c>
      <c r="E6272" s="2">
        <f t="shared" si="299"/>
        <v>0.34651077915619455</v>
      </c>
      <c r="K6272">
        <v>6267</v>
      </c>
      <c r="L6272" s="2">
        <v>6.3304025600580604E-5</v>
      </c>
      <c r="M6272" s="2">
        <v>0.28608762303900098</v>
      </c>
    </row>
    <row r="6273" spans="1:13" x14ac:dyDescent="0.55000000000000004">
      <c r="A6273">
        <v>6268</v>
      </c>
      <c r="C6273">
        <f t="shared" si="297"/>
        <v>-0.28461186561307217</v>
      </c>
      <c r="D6273">
        <f t="shared" si="298"/>
        <v>3.8022450680424985E-4</v>
      </c>
      <c r="E6273" s="2">
        <f t="shared" si="299"/>
        <v>0.34411394357438035</v>
      </c>
      <c r="K6273">
        <v>6268</v>
      </c>
      <c r="L6273" s="2">
        <v>-2.55646506861047E-4</v>
      </c>
      <c r="M6273" s="2">
        <v>0.30200039438017101</v>
      </c>
    </row>
    <row r="6274" spans="1:13" x14ac:dyDescent="0.55000000000000004">
      <c r="A6274">
        <v>6269</v>
      </c>
      <c r="C6274">
        <f t="shared" si="297"/>
        <v>-0.19522811315467403</v>
      </c>
      <c r="D6274">
        <f t="shared" si="298"/>
        <v>5.85213438389113E-4</v>
      </c>
      <c r="E6274" s="2">
        <f t="shared" si="299"/>
        <v>0.19140923081203967</v>
      </c>
      <c r="K6274">
        <v>6269</v>
      </c>
      <c r="L6274" s="2">
        <v>-5.1056878576353397E-4</v>
      </c>
      <c r="M6274" s="2">
        <v>0.242275293474394</v>
      </c>
    </row>
    <row r="6275" spans="1:13" x14ac:dyDescent="0.55000000000000004">
      <c r="A6275">
        <v>6270</v>
      </c>
      <c r="C6275">
        <f t="shared" si="297"/>
        <v>-5.6846219376569328E-2</v>
      </c>
      <c r="D6275">
        <f t="shared" si="298"/>
        <v>6.4332613225885149E-4</v>
      </c>
      <c r="E6275" s="2">
        <f t="shared" si="299"/>
        <v>3.1939788152589091E-2</v>
      </c>
      <c r="K6275">
        <v>6270</v>
      </c>
      <c r="L6275" s="2">
        <v>-6.37615944932746E-4</v>
      </c>
      <c r="M6275" s="2">
        <v>0.12187084235114901</v>
      </c>
    </row>
    <row r="6276" spans="1:13" x14ac:dyDescent="0.55000000000000004">
      <c r="A6276">
        <v>6271</v>
      </c>
      <c r="C6276">
        <f t="shared" si="297"/>
        <v>9.5802877237602835E-2</v>
      </c>
      <c r="D6276">
        <f t="shared" si="298"/>
        <v>5.3997752717569131E-4</v>
      </c>
      <c r="E6276" s="2">
        <f t="shared" si="299"/>
        <v>1.5589968284670195E-2</v>
      </c>
      <c r="K6276">
        <v>6271</v>
      </c>
      <c r="L6276" s="2">
        <v>-6.0496823521139604E-4</v>
      </c>
      <c r="M6276" s="2">
        <v>-2.90569172707584E-2</v>
      </c>
    </row>
    <row r="6277" spans="1:13" x14ac:dyDescent="0.55000000000000004">
      <c r="A6277">
        <v>6272</v>
      </c>
      <c r="C6277">
        <f t="shared" si="297"/>
        <v>0.22440747103392955</v>
      </c>
      <c r="D6277">
        <f t="shared" si="298"/>
        <v>3.0110594459394291E-4</v>
      </c>
      <c r="E6277" s="2">
        <f t="shared" si="299"/>
        <v>0.15770005536318857</v>
      </c>
      <c r="K6277">
        <v>6272</v>
      </c>
      <c r="L6277" s="2">
        <v>-4.2080247803088399E-4</v>
      </c>
      <c r="M6277" s="2">
        <v>-0.17270719170617699</v>
      </c>
    </row>
    <row r="6278" spans="1:13" x14ac:dyDescent="0.55000000000000004">
      <c r="A6278">
        <v>6273</v>
      </c>
      <c r="C6278">
        <f t="shared" ref="C6278:C6341" si="300">$D$1*COS($B$2*(A6278-$L$2)+$B$1)</f>
        <v>0.29669051973491978</v>
      </c>
      <c r="D6278">
        <f t="shared" ref="D6278:D6341" si="301">$D$2*COS($B$2*(A6278-$L$3)+$B$3)</f>
        <v>-1.333688327115681E-5</v>
      </c>
      <c r="E6278" s="2">
        <f t="shared" ref="E6278:E6341" si="302">(M6278-C6278)^2</f>
        <v>0.32466337717877758</v>
      </c>
      <c r="K6278">
        <v>6273</v>
      </c>
      <c r="L6278" s="2">
        <v>-1.3124412975848299E-4</v>
      </c>
      <c r="M6278" s="2">
        <v>-0.27310187858114898</v>
      </c>
    </row>
    <row r="6279" spans="1:13" x14ac:dyDescent="0.55000000000000004">
      <c r="A6279">
        <v>6274</v>
      </c>
      <c r="C6279">
        <f t="shared" si="300"/>
        <v>0.2945105017224019</v>
      </c>
      <c r="D6279">
        <f t="shared" si="301"/>
        <v>-3.2443243455439029E-4</v>
      </c>
      <c r="E6279" s="2">
        <f t="shared" si="302"/>
        <v>0.35952856342729816</v>
      </c>
      <c r="K6279">
        <v>6274</v>
      </c>
      <c r="L6279" s="2">
        <v>1.9118512499140001E-4</v>
      </c>
      <c r="M6279" s="2">
        <v>-0.30509650576441699</v>
      </c>
    </row>
    <row r="6280" spans="1:13" x14ac:dyDescent="0.55000000000000004">
      <c r="A6280">
        <v>6275</v>
      </c>
      <c r="C6280">
        <f t="shared" si="300"/>
        <v>0.21841455556638423</v>
      </c>
      <c r="D6280">
        <f t="shared" si="301"/>
        <v>-5.541022832575962E-4</v>
      </c>
      <c r="E6280" s="2">
        <f t="shared" si="302"/>
        <v>0.22952950470688557</v>
      </c>
      <c r="K6280">
        <v>6275</v>
      </c>
      <c r="L6280" s="2">
        <v>4.6573087916077898E-4</v>
      </c>
      <c r="M6280" s="2">
        <v>-0.26067782039767301</v>
      </c>
    </row>
    <row r="6281" spans="1:13" x14ac:dyDescent="0.55000000000000004">
      <c r="A6281">
        <v>6276</v>
      </c>
      <c r="C6281">
        <f t="shared" si="300"/>
        <v>8.7501159776748674E-2</v>
      </c>
      <c r="D6281">
        <f t="shared" si="301"/>
        <v>-6.4470413841256967E-4</v>
      </c>
      <c r="E6281" s="2">
        <f t="shared" si="302"/>
        <v>5.6868855465356624E-2</v>
      </c>
      <c r="K6281">
        <v>6276</v>
      </c>
      <c r="L6281" s="2">
        <v>6.2363144545972003E-4</v>
      </c>
      <c r="M6281" s="2">
        <v>-0.150970757784537</v>
      </c>
    </row>
    <row r="6282" spans="1:13" x14ac:dyDescent="0.55000000000000004">
      <c r="A6282">
        <v>6277</v>
      </c>
      <c r="C6282">
        <f t="shared" si="300"/>
        <v>-6.5373182734403124E-2</v>
      </c>
      <c r="D6282">
        <f t="shared" si="301"/>
        <v>-5.7349884411528806E-4</v>
      </c>
      <c r="E6282" s="2">
        <f t="shared" si="302"/>
        <v>3.8342164832246713E-3</v>
      </c>
      <c r="K6282">
        <v>6277</v>
      </c>
      <c r="L6282" s="2">
        <v>6.2533964751465597E-4</v>
      </c>
      <c r="M6282" s="2">
        <v>-3.4521323296766901E-3</v>
      </c>
    </row>
    <row r="6283" spans="1:13" x14ac:dyDescent="0.55000000000000004">
      <c r="A6283">
        <v>6278</v>
      </c>
      <c r="C6283">
        <f t="shared" si="300"/>
        <v>-0.20184023434083592</v>
      </c>
      <c r="D6283">
        <f t="shared" si="301"/>
        <v>-3.5835742834184763E-4</v>
      </c>
      <c r="E6283" s="2">
        <f t="shared" si="302"/>
        <v>0.12025035907137047</v>
      </c>
      <c r="K6283">
        <v>6278</v>
      </c>
      <c r="L6283" s="2">
        <v>4.7042765552401098E-4</v>
      </c>
      <c r="M6283" s="2">
        <v>0.144931101082625</v>
      </c>
    </row>
    <row r="6284" spans="1:13" x14ac:dyDescent="0.55000000000000004">
      <c r="A6284">
        <v>6279</v>
      </c>
      <c r="C6284">
        <f t="shared" si="300"/>
        <v>-0.28764964158229173</v>
      </c>
      <c r="D6284">
        <f t="shared" si="301"/>
        <v>-5.3275851629859041E-5</v>
      </c>
      <c r="E6284" s="2">
        <f t="shared" si="302"/>
        <v>0.29666005233852244</v>
      </c>
      <c r="K6284">
        <v>6279</v>
      </c>
      <c r="L6284" s="2">
        <v>1.9769413888607299E-4</v>
      </c>
      <c r="M6284" s="2">
        <v>0.25701544114150698</v>
      </c>
    </row>
    <row r="6285" spans="1:13" x14ac:dyDescent="0.55000000000000004">
      <c r="A6285">
        <v>6280</v>
      </c>
      <c r="C6285">
        <f t="shared" si="300"/>
        <v>-0.30126505195995801</v>
      </c>
      <c r="D6285">
        <f t="shared" si="301"/>
        <v>2.6517684087537285E-4</v>
      </c>
      <c r="E6285" s="2">
        <f t="shared" si="302"/>
        <v>0.36722839051973594</v>
      </c>
      <c r="K6285">
        <v>6280</v>
      </c>
      <c r="L6285" s="2">
        <v>-1.24553101241283E-4</v>
      </c>
      <c r="M6285" s="2">
        <v>0.30472866955845501</v>
      </c>
    </row>
    <row r="6286" spans="1:13" x14ac:dyDescent="0.55000000000000004">
      <c r="A6286">
        <v>6281</v>
      </c>
      <c r="C6286">
        <f t="shared" si="300"/>
        <v>-0.23926928445912027</v>
      </c>
      <c r="D6286">
        <f t="shared" si="301"/>
        <v>5.1707573580519767E-4</v>
      </c>
      <c r="E6286" s="2">
        <f t="shared" si="302"/>
        <v>0.2656268487439703</v>
      </c>
      <c r="K6286">
        <v>6281</v>
      </c>
      <c r="L6286" s="2">
        <v>-4.1560524449141598E-4</v>
      </c>
      <c r="M6286" s="2">
        <v>0.27612071228506402</v>
      </c>
    </row>
    <row r="6287" spans="1:13" x14ac:dyDescent="0.55000000000000004">
      <c r="A6287">
        <v>6282</v>
      </c>
      <c r="C6287">
        <f t="shared" si="300"/>
        <v>-0.11722196995539456</v>
      </c>
      <c r="D6287">
        <f t="shared" si="301"/>
        <v>6.3919952013964665E-4</v>
      </c>
      <c r="E6287" s="2">
        <f t="shared" si="302"/>
        <v>8.736669674598041E-2</v>
      </c>
      <c r="K6287">
        <v>6282</v>
      </c>
      <c r="L6287" s="2">
        <v>-6.0256647603091501E-4</v>
      </c>
      <c r="M6287" s="2">
        <v>0.17835660969133901</v>
      </c>
    </row>
    <row r="6288" spans="1:13" x14ac:dyDescent="0.55000000000000004">
      <c r="A6288">
        <v>6283</v>
      </c>
      <c r="C6288">
        <f t="shared" si="300"/>
        <v>3.4245588164056075E-2</v>
      </c>
      <c r="D6288">
        <f t="shared" si="301"/>
        <v>6.0089769817590162E-4</v>
      </c>
      <c r="E6288" s="2">
        <f t="shared" si="302"/>
        <v>2.8103155930046859E-6</v>
      </c>
      <c r="K6288">
        <v>6283</v>
      </c>
      <c r="L6288" s="2">
        <v>-6.3861119559743698E-4</v>
      </c>
      <c r="M6288" s="2">
        <v>3.5921987756338501E-2</v>
      </c>
    </row>
    <row r="6289" spans="1:13" x14ac:dyDescent="0.55000000000000004">
      <c r="A6289">
        <v>6284</v>
      </c>
      <c r="C6289">
        <f t="shared" si="300"/>
        <v>0.17711822549043338</v>
      </c>
      <c r="D6289">
        <f t="shared" si="301"/>
        <v>4.1178321989573767E-4</v>
      </c>
      <c r="E6289" s="2">
        <f t="shared" si="302"/>
        <v>8.5630996761322561E-2</v>
      </c>
      <c r="K6289">
        <v>6284</v>
      </c>
      <c r="L6289" s="2">
        <v>-5.1471177957033802E-4</v>
      </c>
      <c r="M6289" s="2">
        <v>-0.11550951885607</v>
      </c>
    </row>
    <row r="6290" spans="1:13" x14ac:dyDescent="0.55000000000000004">
      <c r="A6290">
        <v>6285</v>
      </c>
      <c r="C6290">
        <f t="shared" si="300"/>
        <v>0.27553792157910006</v>
      </c>
      <c r="D6290">
        <f t="shared" si="301"/>
        <v>1.193198331199217E-4</v>
      </c>
      <c r="E6290" s="2">
        <f t="shared" si="302"/>
        <v>0.26373244339945395</v>
      </c>
      <c r="K6290">
        <v>6285</v>
      </c>
      <c r="L6290" s="2">
        <v>-2.6189960530978201E-4</v>
      </c>
      <c r="M6290" s="2">
        <v>-0.23801094990194399</v>
      </c>
    </row>
    <row r="6291" spans="1:13" x14ac:dyDescent="0.55000000000000004">
      <c r="A6291">
        <v>6286</v>
      </c>
      <c r="C6291">
        <f t="shared" si="300"/>
        <v>0.30480340722997684</v>
      </c>
      <c r="D6291">
        <f t="shared" si="301"/>
        <v>-2.0309031670646857E-4</v>
      </c>
      <c r="E6291" s="2">
        <f t="shared" si="302"/>
        <v>0.36687790408409904</v>
      </c>
      <c r="K6291">
        <v>6286</v>
      </c>
      <c r="L6291" s="2">
        <v>5.6506949807806702E-5</v>
      </c>
      <c r="M6291" s="2">
        <v>-0.30090106203213701</v>
      </c>
    </row>
    <row r="6292" spans="1:13" x14ac:dyDescent="0.55000000000000004">
      <c r="A6292">
        <v>6287</v>
      </c>
      <c r="C6292">
        <f t="shared" si="300"/>
        <v>0.25756966241218632</v>
      </c>
      <c r="D6292">
        <f t="shared" si="301"/>
        <v>-4.7452907784375359E-4</v>
      </c>
      <c r="E6292" s="2">
        <f t="shared" si="302"/>
        <v>0.29811414243871054</v>
      </c>
      <c r="K6292">
        <v>6287</v>
      </c>
      <c r="L6292" s="2">
        <v>3.6076098880236302E-4</v>
      </c>
      <c r="M6292" s="2">
        <v>-0.28842863652171202</v>
      </c>
    </row>
    <row r="6293" spans="1:13" x14ac:dyDescent="0.55000000000000004">
      <c r="A6293">
        <v>6288</v>
      </c>
      <c r="C6293">
        <f t="shared" si="300"/>
        <v>0.14569136146664902</v>
      </c>
      <c r="D6293">
        <f t="shared" si="301"/>
        <v>-6.2687104272159263E-4</v>
      </c>
      <c r="E6293" s="2">
        <f t="shared" si="302"/>
        <v>0.12208653130637317</v>
      </c>
      <c r="K6293">
        <v>6288</v>
      </c>
      <c r="L6293" s="2">
        <v>5.7466020015267097E-4</v>
      </c>
      <c r="M6293" s="2">
        <v>-0.20371746971306401</v>
      </c>
    </row>
    <row r="6294" spans="1:13" x14ac:dyDescent="0.55000000000000004">
      <c r="A6294">
        <v>6289</v>
      </c>
      <c r="C6294">
        <f t="shared" si="300"/>
        <v>-2.7524002767785566E-3</v>
      </c>
      <c r="D6294">
        <f t="shared" si="301"/>
        <v>-6.2188158926948381E-4</v>
      </c>
      <c r="E6294" s="2">
        <f t="shared" si="302"/>
        <v>4.2551614515499471E-3</v>
      </c>
      <c r="K6294">
        <v>6289</v>
      </c>
      <c r="L6294" s="2">
        <v>6.44632199441675E-4</v>
      </c>
      <c r="M6294" s="2">
        <v>-6.7983998843347104E-2</v>
      </c>
    </row>
    <row r="6295" spans="1:13" x14ac:dyDescent="0.55000000000000004">
      <c r="A6295">
        <v>6290</v>
      </c>
      <c r="C6295">
        <f t="shared" si="300"/>
        <v>-0.15050536756286287</v>
      </c>
      <c r="D6295">
        <f t="shared" si="301"/>
        <v>-4.6081296514113997E-4</v>
      </c>
      <c r="E6295" s="2">
        <f t="shared" si="302"/>
        <v>5.5357550747168055E-2</v>
      </c>
      <c r="K6295">
        <v>6290</v>
      </c>
      <c r="L6295" s="2">
        <v>5.5315206537267299E-4</v>
      </c>
      <c r="M6295" s="2">
        <v>8.4776486278796706E-2</v>
      </c>
    </row>
    <row r="6296" spans="1:13" x14ac:dyDescent="0.55000000000000004">
      <c r="A6296">
        <v>6291</v>
      </c>
      <c r="C6296">
        <f t="shared" si="300"/>
        <v>-0.26048465999654802</v>
      </c>
      <c r="D6296">
        <f t="shared" si="301"/>
        <v>-1.8408999992649869E-4</v>
      </c>
      <c r="E6296" s="2">
        <f t="shared" si="302"/>
        <v>0.22732759269797911</v>
      </c>
      <c r="K6296">
        <v>6291</v>
      </c>
      <c r="L6296" s="2">
        <v>3.2313156502479799E-4</v>
      </c>
      <c r="M6296" s="2">
        <v>0.21630417449727601</v>
      </c>
    </row>
    <row r="6297" spans="1:13" x14ac:dyDescent="0.55000000000000004">
      <c r="A6297">
        <v>6292</v>
      </c>
      <c r="C6297">
        <f t="shared" si="300"/>
        <v>-0.30508779335208552</v>
      </c>
      <c r="D6297">
        <f t="shared" si="301"/>
        <v>1.3883567496037613E-4</v>
      </c>
      <c r="E6297" s="2">
        <f t="shared" si="302"/>
        <v>0.35849549564497124</v>
      </c>
      <c r="K6297">
        <v>6292</v>
      </c>
      <c r="L6297" s="2">
        <v>1.2180759653764599E-5</v>
      </c>
      <c r="M6297" s="2">
        <v>0.29365714035923302</v>
      </c>
    </row>
    <row r="6298" spans="1:13" x14ac:dyDescent="0.55000000000000004">
      <c r="A6298">
        <v>6293</v>
      </c>
      <c r="C6298">
        <f t="shared" si="300"/>
        <v>-0.27312032131669028</v>
      </c>
      <c r="D6298">
        <f t="shared" si="301"/>
        <v>4.2691652185602931E-4</v>
      </c>
      <c r="E6298" s="2">
        <f t="shared" si="302"/>
        <v>0.32556401844857669</v>
      </c>
      <c r="K6298">
        <v>6293</v>
      </c>
      <c r="L6298" s="2">
        <v>-3.0182079253650101E-4</v>
      </c>
      <c r="M6298" s="2">
        <v>0.29746185370157702</v>
      </c>
    </row>
    <row r="6299" spans="1:13" x14ac:dyDescent="0.55000000000000004">
      <c r="A6299">
        <v>6294</v>
      </c>
      <c r="C6299">
        <f t="shared" si="300"/>
        <v>-0.17260540555039977</v>
      </c>
      <c r="D6299">
        <f t="shared" si="301"/>
        <v>6.0785032045210469E-4</v>
      </c>
      <c r="E6299" s="2">
        <f t="shared" si="302"/>
        <v>0.15949704069738288</v>
      </c>
      <c r="K6299">
        <v>6294</v>
      </c>
      <c r="L6299" s="2">
        <v>-5.4022945487573705E-4</v>
      </c>
      <c r="M6299" s="2">
        <v>0.226765400464991</v>
      </c>
    </row>
    <row r="6300" spans="1:13" x14ac:dyDescent="0.55000000000000004">
      <c r="A6300">
        <v>6295</v>
      </c>
      <c r="C6300">
        <f t="shared" si="300"/>
        <v>-2.8770171224234552E-2</v>
      </c>
      <c r="D6300">
        <f t="shared" si="301"/>
        <v>6.3622650108285928E-4</v>
      </c>
      <c r="E6300" s="2">
        <f t="shared" si="302"/>
        <v>1.6395347155886839E-2</v>
      </c>
      <c r="K6300">
        <v>6295</v>
      </c>
      <c r="L6300" s="2">
        <v>-6.4333429890111303E-4</v>
      </c>
      <c r="M6300" s="2">
        <v>9.9274145931533206E-2</v>
      </c>
    </row>
    <row r="6301" spans="1:13" x14ac:dyDescent="0.55000000000000004">
      <c r="A6301">
        <v>6296</v>
      </c>
      <c r="C6301">
        <f t="shared" si="300"/>
        <v>0.12228576964804894</v>
      </c>
      <c r="D6301">
        <f t="shared" si="301"/>
        <v>5.049232405382446E-4</v>
      </c>
      <c r="E6301" s="2">
        <f t="shared" si="302"/>
        <v>3.0753480854503256E-2</v>
      </c>
      <c r="K6301">
        <v>6296</v>
      </c>
      <c r="L6301" s="2">
        <v>-5.85312076810458E-4</v>
      </c>
      <c r="M6301" s="2">
        <v>-5.30809343025678E-2</v>
      </c>
    </row>
    <row r="6302" spans="1:13" x14ac:dyDescent="0.55000000000000004">
      <c r="A6302">
        <v>6297</v>
      </c>
      <c r="C6302">
        <f t="shared" si="300"/>
        <v>0.24265055992260373</v>
      </c>
      <c r="D6302">
        <f t="shared" si="301"/>
        <v>2.4689488955443949E-4</v>
      </c>
      <c r="E6302" s="2">
        <f t="shared" si="302"/>
        <v>0.18904419211243953</v>
      </c>
      <c r="K6302">
        <v>6297</v>
      </c>
      <c r="L6302" s="2">
        <v>-3.8069481407010901E-4</v>
      </c>
      <c r="M6302" s="2">
        <v>-0.19214156525038001</v>
      </c>
    </row>
    <row r="6303" spans="1:13" x14ac:dyDescent="0.55000000000000004">
      <c r="A6303">
        <v>6298</v>
      </c>
      <c r="C6303">
        <f t="shared" si="300"/>
        <v>0.30211517432456797</v>
      </c>
      <c r="D6303">
        <f t="shared" si="301"/>
        <v>-7.3098874576176681E-5</v>
      </c>
      <c r="E6303" s="2">
        <f t="shared" si="302"/>
        <v>0.34245239631054131</v>
      </c>
      <c r="K6303">
        <v>6298</v>
      </c>
      <c r="L6303" s="2">
        <v>-8.0730173486732204E-5</v>
      </c>
      <c r="M6303" s="2">
        <v>-0.28307914922150101</v>
      </c>
    </row>
    <row r="6304" spans="1:13" x14ac:dyDescent="0.55000000000000004">
      <c r="A6304">
        <v>6299</v>
      </c>
      <c r="C6304">
        <f t="shared" si="300"/>
        <v>0.2857552480536687</v>
      </c>
      <c r="D6304">
        <f t="shared" si="301"/>
        <v>-3.7474636199019462E-4</v>
      </c>
      <c r="E6304" s="2">
        <f t="shared" si="302"/>
        <v>0.34677147164057487</v>
      </c>
      <c r="K6304">
        <v>6299</v>
      </c>
      <c r="L6304" s="2">
        <v>2.3945383986003499E-4</v>
      </c>
      <c r="M6304" s="2">
        <v>-0.30311780417454698</v>
      </c>
    </row>
    <row r="6305" spans="1:13" x14ac:dyDescent="0.55000000000000004">
      <c r="A6305">
        <v>6300</v>
      </c>
      <c r="C6305">
        <f t="shared" si="300"/>
        <v>0.19767677776401704</v>
      </c>
      <c r="D6305">
        <f t="shared" si="301"/>
        <v>-5.8234041157124094E-4</v>
      </c>
      <c r="E6305" s="2">
        <f t="shared" si="302"/>
        <v>0.19794980430232045</v>
      </c>
      <c r="K6305">
        <v>6300</v>
      </c>
      <c r="L6305" s="2">
        <v>4.9966515355007797E-4</v>
      </c>
      <c r="M6305" s="2">
        <v>-0.24723872466573699</v>
      </c>
    </row>
    <row r="6306" spans="1:13" x14ac:dyDescent="0.55000000000000004">
      <c r="A6306">
        <v>6301</v>
      </c>
      <c r="C6306">
        <f t="shared" si="300"/>
        <v>5.9985602951468438E-2</v>
      </c>
      <c r="D6306">
        <f t="shared" si="301"/>
        <v>-6.4377929260984827E-4</v>
      </c>
      <c r="E6306" s="2">
        <f t="shared" si="302"/>
        <v>3.5880987975928223E-2</v>
      </c>
      <c r="K6306">
        <v>6301</v>
      </c>
      <c r="L6306" s="2">
        <v>6.3473222983592898E-4</v>
      </c>
      <c r="M6306" s="2">
        <v>-0.129437172806697</v>
      </c>
    </row>
    <row r="6307" spans="1:13" x14ac:dyDescent="0.55000000000000004">
      <c r="A6307">
        <v>6302</v>
      </c>
      <c r="C6307">
        <f t="shared" si="300"/>
        <v>-9.2760693801477626E-2</v>
      </c>
      <c r="D6307">
        <f t="shared" si="301"/>
        <v>-5.4364314099923628E-4</v>
      </c>
      <c r="E6307" s="2">
        <f t="shared" si="302"/>
        <v>1.2892107260900171E-2</v>
      </c>
      <c r="K6307">
        <v>6302</v>
      </c>
      <c r="L6307" s="2">
        <v>6.1082668156648605E-4</v>
      </c>
      <c r="M6307" s="2">
        <v>2.0782721951705399E-2</v>
      </c>
    </row>
    <row r="6308" spans="1:13" x14ac:dyDescent="0.55000000000000004">
      <c r="A6308">
        <v>6303</v>
      </c>
      <c r="C6308">
        <f t="shared" si="300"/>
        <v>-0.22222601165489783</v>
      </c>
      <c r="D6308">
        <f t="shared" si="301"/>
        <v>-3.0706402008543344E-4</v>
      </c>
      <c r="E6308" s="2">
        <f t="shared" si="302"/>
        <v>0.15056221072971698</v>
      </c>
      <c r="K6308">
        <v>6303</v>
      </c>
      <c r="L6308" s="2">
        <v>4.3393580160508601E-4</v>
      </c>
      <c r="M6308" s="2">
        <v>0.16579745507065599</v>
      </c>
    </row>
    <row r="6309" spans="1:13" x14ac:dyDescent="0.55000000000000004">
      <c r="A6309">
        <v>6304</v>
      </c>
      <c r="C6309">
        <f t="shared" si="300"/>
        <v>-0.29591728473560314</v>
      </c>
      <c r="D6309">
        <f t="shared" si="301"/>
        <v>6.5816974738181911E-6</v>
      </c>
      <c r="E6309" s="2">
        <f t="shared" si="302"/>
        <v>0.31945609490883209</v>
      </c>
      <c r="K6309">
        <v>6304</v>
      </c>
      <c r="L6309" s="2">
        <v>1.4836300818941401E-4</v>
      </c>
      <c r="M6309" s="2">
        <v>0.26928718703442101</v>
      </c>
    </row>
    <row r="6310" spans="1:13" x14ac:dyDescent="0.55000000000000004">
      <c r="A6310">
        <v>6305</v>
      </c>
      <c r="C6310">
        <f t="shared" si="300"/>
        <v>-0.29533955678912827</v>
      </c>
      <c r="D6310">
        <f t="shared" si="301"/>
        <v>3.1857554769831664E-4</v>
      </c>
      <c r="E6310" s="2">
        <f t="shared" si="302"/>
        <v>0.36080664646429156</v>
      </c>
      <c r="K6310">
        <v>6305</v>
      </c>
      <c r="L6310" s="2">
        <v>-1.74368221004579E-4</v>
      </c>
      <c r="M6310" s="2">
        <v>0.30533227246898798</v>
      </c>
    </row>
    <row r="6311" spans="1:13" x14ac:dyDescent="0.55000000000000004">
      <c r="A6311">
        <v>6306</v>
      </c>
      <c r="C6311">
        <f t="shared" si="300"/>
        <v>-0.22063782535249957</v>
      </c>
      <c r="D6311">
        <f t="shared" si="301"/>
        <v>5.5061365049028244E-4</v>
      </c>
      <c r="E6311" s="2">
        <f t="shared" si="302"/>
        <v>0.23575183148327358</v>
      </c>
      <c r="K6311">
        <v>6306</v>
      </c>
      <c r="L6311" s="2">
        <v>-4.5342784754606502E-4</v>
      </c>
      <c r="M6311" s="2">
        <v>0.26490499611979201</v>
      </c>
    </row>
    <row r="6312" spans="1:13" x14ac:dyDescent="0.55000000000000004">
      <c r="A6312">
        <v>6307</v>
      </c>
      <c r="C6312">
        <f t="shared" si="300"/>
        <v>-9.0560650428746767E-2</v>
      </c>
      <c r="D6312">
        <f t="shared" si="301"/>
        <v>6.4445933302406731E-4</v>
      </c>
      <c r="E6312" s="2">
        <f t="shared" si="302"/>
        <v>6.1847348057647702E-2</v>
      </c>
      <c r="K6312">
        <v>6307</v>
      </c>
      <c r="L6312" s="2">
        <v>-6.1892365680748704E-4</v>
      </c>
      <c r="M6312" s="2">
        <v>0.15813062014110599</v>
      </c>
    </row>
    <row r="6313" spans="1:13" x14ac:dyDescent="0.55000000000000004">
      <c r="A6313">
        <v>6308</v>
      </c>
      <c r="C6313">
        <f t="shared" si="300"/>
        <v>6.2245338885568317E-2</v>
      </c>
      <c r="D6313">
        <f t="shared" si="301"/>
        <v>5.7655930709372743E-4</v>
      </c>
      <c r="E6313" s="2">
        <f t="shared" si="302"/>
        <v>2.5496328777104837E-3</v>
      </c>
      <c r="K6313">
        <v>6308</v>
      </c>
      <c r="L6313" s="2">
        <v>-6.2940619669785397E-4</v>
      </c>
      <c r="M6313" s="2">
        <v>1.17514493769309E-2</v>
      </c>
    </row>
    <row r="6314" spans="1:13" x14ac:dyDescent="0.55000000000000004">
      <c r="A6314">
        <v>6309</v>
      </c>
      <c r="C6314">
        <f t="shared" si="300"/>
        <v>0.19942906016388232</v>
      </c>
      <c r="D6314">
        <f t="shared" si="301"/>
        <v>3.6395504799653969E-4</v>
      </c>
      <c r="E6314" s="2">
        <f t="shared" si="302"/>
        <v>0.1135690033351396</v>
      </c>
      <c r="K6314">
        <v>6309</v>
      </c>
      <c r="L6314" s="2">
        <v>-4.8225005007267001E-4</v>
      </c>
      <c r="M6314" s="2">
        <v>-0.13757094478439599</v>
      </c>
    </row>
    <row r="6315" spans="1:13" x14ac:dyDescent="0.55000000000000004">
      <c r="A6315">
        <v>6310</v>
      </c>
      <c r="C6315">
        <f t="shared" si="300"/>
        <v>0.2865602909764659</v>
      </c>
      <c r="D6315">
        <f t="shared" si="301"/>
        <v>6.0005743411728673E-5</v>
      </c>
      <c r="E6315" s="2">
        <f t="shared" si="302"/>
        <v>0.29051898777931301</v>
      </c>
      <c r="K6315">
        <v>6310</v>
      </c>
      <c r="L6315" s="2">
        <v>-2.1431138674466899E-4</v>
      </c>
      <c r="M6315" s="2">
        <v>-0.25243784239628803</v>
      </c>
    </row>
    <row r="6316" spans="1:13" x14ac:dyDescent="0.55000000000000004">
      <c r="A6316">
        <v>6311</v>
      </c>
      <c r="C6316">
        <f t="shared" si="300"/>
        <v>0.3017709289656334</v>
      </c>
      <c r="D6316">
        <f t="shared" si="301"/>
        <v>-2.5900373794871158E-4</v>
      </c>
      <c r="E6316" s="2">
        <f t="shared" si="302"/>
        <v>0.36705548913348979</v>
      </c>
      <c r="K6316">
        <v>6311</v>
      </c>
      <c r="L6316" s="2">
        <v>1.07302892884856E-4</v>
      </c>
      <c r="M6316" s="2">
        <v>-0.30408011636934801</v>
      </c>
    </row>
    <row r="6317" spans="1:13" x14ac:dyDescent="0.55000000000000004">
      <c r="A6317">
        <v>6312</v>
      </c>
      <c r="C6317">
        <f t="shared" si="300"/>
        <v>0.24124342461091358</v>
      </c>
      <c r="D6317">
        <f t="shared" si="301"/>
        <v>-5.1300874044965116E-4</v>
      </c>
      <c r="E6317" s="2">
        <f t="shared" si="302"/>
        <v>0.27123999732121179</v>
      </c>
      <c r="K6317">
        <v>6312</v>
      </c>
      <c r="L6317" s="2">
        <v>4.0204249733254897E-4</v>
      </c>
      <c r="M6317" s="2">
        <v>-0.279563638821613</v>
      </c>
    </row>
    <row r="6318" spans="1:13" x14ac:dyDescent="0.55000000000000004">
      <c r="A6318">
        <v>6313</v>
      </c>
      <c r="C6318">
        <f t="shared" si="300"/>
        <v>0.1201689056867784</v>
      </c>
      <c r="D6318">
        <f t="shared" si="301"/>
        <v>-6.3825936246399693E-4</v>
      </c>
      <c r="E6318" s="2">
        <f t="shared" si="302"/>
        <v>9.3145586845235162E-2</v>
      </c>
      <c r="K6318">
        <v>6313</v>
      </c>
      <c r="L6318" s="2">
        <v>5.9608806423272205E-4</v>
      </c>
      <c r="M6318" s="2">
        <v>-0.18502871364409901</v>
      </c>
    </row>
    <row r="6319" spans="1:13" x14ac:dyDescent="0.55000000000000004">
      <c r="A6319">
        <v>6314</v>
      </c>
      <c r="C6319">
        <f t="shared" si="300"/>
        <v>-3.1065475605182413E-2</v>
      </c>
      <c r="D6319">
        <f t="shared" si="301"/>
        <v>-6.0332033793978517E-4</v>
      </c>
      <c r="E6319" s="2">
        <f t="shared" si="302"/>
        <v>1.7126233705439195E-4</v>
      </c>
      <c r="K6319">
        <v>6314</v>
      </c>
      <c r="L6319" s="2">
        <v>6.4083967758392303E-4</v>
      </c>
      <c r="M6319" s="2">
        <v>-4.4152199299613802E-2</v>
      </c>
    </row>
    <row r="6320" spans="1:13" x14ac:dyDescent="0.55000000000000004">
      <c r="A6320">
        <v>6315</v>
      </c>
      <c r="C6320">
        <f t="shared" si="300"/>
        <v>-0.17450307732486622</v>
      </c>
      <c r="D6320">
        <f t="shared" si="301"/>
        <v>-4.1696062558355124E-4</v>
      </c>
      <c r="E6320" s="2">
        <f t="shared" si="302"/>
        <v>7.968515126431748E-2</v>
      </c>
      <c r="K6320">
        <v>6315</v>
      </c>
      <c r="L6320" s="2">
        <v>5.2508901820349097E-4</v>
      </c>
      <c r="M6320" s="2">
        <v>0.107782507259819</v>
      </c>
    </row>
    <row r="6321" spans="1:13" x14ac:dyDescent="0.55000000000000004">
      <c r="A6321">
        <v>6316</v>
      </c>
      <c r="C6321">
        <f t="shared" si="300"/>
        <v>-0.27414408487345204</v>
      </c>
      <c r="D6321">
        <f t="shared" si="301"/>
        <v>-1.259525850351687E-4</v>
      </c>
      <c r="E6321" s="2">
        <f t="shared" si="302"/>
        <v>0.25691364995291815</v>
      </c>
      <c r="K6321">
        <v>6316</v>
      </c>
      <c r="L6321" s="2">
        <v>2.7782655679821198E-4</v>
      </c>
      <c r="M6321" s="2">
        <v>0.23272241624189899</v>
      </c>
    </row>
    <row r="6322" spans="1:13" x14ac:dyDescent="0.55000000000000004">
      <c r="A6322">
        <v>6317</v>
      </c>
      <c r="C6322">
        <f t="shared" si="300"/>
        <v>-0.30498070561761909</v>
      </c>
      <c r="D6322">
        <f t="shared" si="301"/>
        <v>1.9666689948719766E-4</v>
      </c>
      <c r="E6322" s="2">
        <f t="shared" si="302"/>
        <v>0.36524648657017078</v>
      </c>
      <c r="K6322">
        <v>6317</v>
      </c>
      <c r="L6322" s="2">
        <v>-3.9019289268009801E-5</v>
      </c>
      <c r="M6322" s="2">
        <v>0.299375552371136</v>
      </c>
    </row>
    <row r="6323" spans="1:13" x14ac:dyDescent="0.55000000000000004">
      <c r="A6323">
        <v>6318</v>
      </c>
      <c r="C6323">
        <f t="shared" si="300"/>
        <v>-0.25927359773497405</v>
      </c>
      <c r="D6323">
        <f t="shared" si="301"/>
        <v>4.6992713764760363E-4</v>
      </c>
      <c r="E6323" s="2">
        <f t="shared" si="302"/>
        <v>0.3028541077175616</v>
      </c>
      <c r="K6323">
        <v>6318</v>
      </c>
      <c r="L6323" s="2">
        <v>-3.46092512278961E-4</v>
      </c>
      <c r="M6323" s="2">
        <v>0.29104822421792798</v>
      </c>
    </row>
    <row r="6324" spans="1:13" x14ac:dyDescent="0.55000000000000004">
      <c r="A6324">
        <v>6319</v>
      </c>
      <c r="C6324">
        <f t="shared" si="300"/>
        <v>-0.14849428187466937</v>
      </c>
      <c r="D6324">
        <f t="shared" si="301"/>
        <v>6.2524556953659439E-4</v>
      </c>
      <c r="E6324" s="2">
        <f t="shared" si="302"/>
        <v>0.12839346939146168</v>
      </c>
      <c r="K6324">
        <v>6319</v>
      </c>
      <c r="L6324" s="2">
        <v>-5.6648471858757304E-4</v>
      </c>
      <c r="M6324" s="2">
        <v>0.209826062777238</v>
      </c>
    </row>
    <row r="6325" spans="1:13" x14ac:dyDescent="0.55000000000000004">
      <c r="A6325">
        <v>6320</v>
      </c>
      <c r="C6325">
        <f t="shared" si="300"/>
        <v>-4.4603127493579348E-4</v>
      </c>
      <c r="D6325">
        <f t="shared" si="301"/>
        <v>6.2364054260281561E-4</v>
      </c>
      <c r="E6325" s="2">
        <f t="shared" si="302"/>
        <v>5.8518971142672042E-3</v>
      </c>
      <c r="K6325">
        <v>6320</v>
      </c>
      <c r="L6325" s="2">
        <v>-6.4499731290986503E-4</v>
      </c>
      <c r="M6325" s="2">
        <v>7.6051662247596005E-2</v>
      </c>
    </row>
    <row r="6326" spans="1:13" x14ac:dyDescent="0.55000000000000004">
      <c r="A6326">
        <v>6321</v>
      </c>
      <c r="C6326">
        <f t="shared" si="300"/>
        <v>0.1477141637693242</v>
      </c>
      <c r="D6326">
        <f t="shared" si="301"/>
        <v>4.6551488478185947E-4</v>
      </c>
      <c r="E6326" s="2">
        <f t="shared" si="302"/>
        <v>5.0393296420400135E-2</v>
      </c>
      <c r="K6326">
        <v>6321</v>
      </c>
      <c r="L6326" s="2">
        <v>-5.6196632894104303E-4</v>
      </c>
      <c r="M6326" s="2">
        <v>-7.6770348882217399E-2</v>
      </c>
    </row>
    <row r="6327" spans="1:13" x14ac:dyDescent="0.55000000000000004">
      <c r="A6327">
        <v>6322</v>
      </c>
      <c r="C6327">
        <f t="shared" si="300"/>
        <v>0.2588012172794556</v>
      </c>
      <c r="D6327">
        <f t="shared" si="301"/>
        <v>1.9055480315348256E-4</v>
      </c>
      <c r="E6327" s="2">
        <f t="shared" si="302"/>
        <v>0.22011670474611908</v>
      </c>
      <c r="K6327">
        <v>6322</v>
      </c>
      <c r="L6327" s="2">
        <v>-3.3818739170292898E-4</v>
      </c>
      <c r="M6327" s="2">
        <v>-0.21036474988581</v>
      </c>
    </row>
    <row r="6328" spans="1:13" x14ac:dyDescent="0.55000000000000004">
      <c r="A6328">
        <v>6323</v>
      </c>
      <c r="C6328">
        <f t="shared" si="300"/>
        <v>0.30493462034927254</v>
      </c>
      <c r="D6328">
        <f t="shared" si="301"/>
        <v>-1.3223051748986089E-4</v>
      </c>
      <c r="E6328" s="2">
        <f t="shared" si="302"/>
        <v>0.35546232731856053</v>
      </c>
      <c r="K6328">
        <v>6323</v>
      </c>
      <c r="L6328" s="2">
        <v>-2.9707324250549901E-5</v>
      </c>
      <c r="M6328" s="2">
        <v>-0.29127199427233702</v>
      </c>
    </row>
    <row r="6329" spans="1:13" x14ac:dyDescent="0.55000000000000004">
      <c r="A6329">
        <v>6324</v>
      </c>
      <c r="C6329">
        <f t="shared" si="300"/>
        <v>0.27453586122323204</v>
      </c>
      <c r="D6329">
        <f t="shared" si="301"/>
        <v>-4.2182876544140938E-4</v>
      </c>
      <c r="E6329" s="2">
        <f t="shared" si="302"/>
        <v>0.32920538244304126</v>
      </c>
      <c r="K6329">
        <v>6324</v>
      </c>
      <c r="L6329" s="2">
        <v>2.8621312685123899E-4</v>
      </c>
      <c r="M6329" s="2">
        <v>-0.29922836077308701</v>
      </c>
    </row>
    <row r="6330" spans="1:13" x14ac:dyDescent="0.55000000000000004">
      <c r="A6330">
        <v>6325</v>
      </c>
      <c r="C6330">
        <f t="shared" si="300"/>
        <v>0.17523438768696814</v>
      </c>
      <c r="D6330">
        <f t="shared" si="301"/>
        <v>-6.0555688471205333E-4</v>
      </c>
      <c r="E6330" s="2">
        <f t="shared" si="302"/>
        <v>0.16603629591714772</v>
      </c>
      <c r="K6330">
        <v>6325</v>
      </c>
      <c r="L6330" s="2">
        <v>5.3044972479580096E-4</v>
      </c>
      <c r="M6330" s="2">
        <v>-0.232241128040232</v>
      </c>
    </row>
    <row r="6331" spans="1:13" x14ac:dyDescent="0.55000000000000004">
      <c r="A6331">
        <v>6326</v>
      </c>
      <c r="C6331">
        <f t="shared" si="300"/>
        <v>3.1952776489097459E-2</v>
      </c>
      <c r="D6331">
        <f t="shared" si="301"/>
        <v>-6.3730299004633969E-4</v>
      </c>
      <c r="E6331" s="2">
        <f t="shared" si="302"/>
        <v>1.9332244110962182E-2</v>
      </c>
      <c r="K6331">
        <v>6326</v>
      </c>
      <c r="L6331" s="2">
        <v>6.4183189849406402E-4</v>
      </c>
      <c r="M6331" s="2">
        <v>-0.107087664070339</v>
      </c>
    </row>
    <row r="6332" spans="1:13" x14ac:dyDescent="0.55000000000000004">
      <c r="A6332">
        <v>6327</v>
      </c>
      <c r="C6332">
        <f t="shared" si="300"/>
        <v>-0.11934830809235741</v>
      </c>
      <c r="D6332">
        <f t="shared" si="301"/>
        <v>-5.090994781659329E-4</v>
      </c>
      <c r="E6332" s="2">
        <f t="shared" si="302"/>
        <v>2.6973095080057317E-2</v>
      </c>
      <c r="K6332">
        <v>6327</v>
      </c>
      <c r="L6332" s="2">
        <v>5.9246329157845495E-4</v>
      </c>
      <c r="M6332" s="2">
        <v>4.4886569689608601E-2</v>
      </c>
    </row>
    <row r="6333" spans="1:13" x14ac:dyDescent="0.55000000000000004">
      <c r="A6333">
        <v>6328</v>
      </c>
      <c r="C6333">
        <f t="shared" si="300"/>
        <v>-0.24069548300978072</v>
      </c>
      <c r="D6333">
        <f t="shared" si="301"/>
        <v>-2.531227282299877E-4</v>
      </c>
      <c r="E6333" s="2">
        <f t="shared" si="302"/>
        <v>0.18174376866475195</v>
      </c>
      <c r="K6333">
        <v>6328</v>
      </c>
      <c r="L6333" s="2">
        <v>3.9470857791159398E-4</v>
      </c>
      <c r="M6333" s="2">
        <v>0.18561868361473099</v>
      </c>
    </row>
    <row r="6334" spans="1:13" x14ac:dyDescent="0.55000000000000004">
      <c r="A6334">
        <v>6329</v>
      </c>
      <c r="C6334">
        <f t="shared" si="300"/>
        <v>-0.30163316514998045</v>
      </c>
      <c r="D6334">
        <f t="shared" si="301"/>
        <v>6.6382491087907741E-5</v>
      </c>
      <c r="E6334" s="2">
        <f t="shared" si="302"/>
        <v>0.33813598364990338</v>
      </c>
      <c r="K6334">
        <v>6329</v>
      </c>
      <c r="L6334" s="2">
        <v>9.8096652312524299E-5</v>
      </c>
      <c r="M6334" s="2">
        <v>0.27986144673383001</v>
      </c>
    </row>
    <row r="6335" spans="1:13" x14ac:dyDescent="0.55000000000000004">
      <c r="A6335">
        <v>6330</v>
      </c>
      <c r="C6335">
        <f t="shared" si="300"/>
        <v>-0.28686728076019091</v>
      </c>
      <c r="D6335">
        <f t="shared" si="301"/>
        <v>3.6922710437462924E-4</v>
      </c>
      <c r="E6335" s="2">
        <f t="shared" si="302"/>
        <v>0.34913734875366603</v>
      </c>
      <c r="K6335">
        <v>6330</v>
      </c>
      <c r="L6335" s="2">
        <v>-2.2308418840566799E-4</v>
      </c>
      <c r="M6335" s="2">
        <v>0.30401117438406799</v>
      </c>
    </row>
    <row r="6336" spans="1:13" x14ac:dyDescent="0.55000000000000004">
      <c r="A6336">
        <v>6331</v>
      </c>
      <c r="C6336">
        <f t="shared" si="300"/>
        <v>-0.2001037555821015</v>
      </c>
      <c r="D6336">
        <f t="shared" si="301"/>
        <v>5.7940349715316622E-4</v>
      </c>
      <c r="E6336" s="2">
        <f t="shared" si="302"/>
        <v>0.204415363602933</v>
      </c>
      <c r="K6336">
        <v>6331</v>
      </c>
      <c r="L6336" s="2">
        <v>-4.8839221022382699E-4</v>
      </c>
      <c r="M6336" s="2">
        <v>0.25201941746140999</v>
      </c>
    </row>
    <row r="6337" spans="1:13" x14ac:dyDescent="0.55000000000000004">
      <c r="A6337">
        <v>6332</v>
      </c>
      <c r="C6337">
        <f t="shared" si="300"/>
        <v>-6.3118405605409392E-2</v>
      </c>
      <c r="D6337">
        <f t="shared" si="301"/>
        <v>6.4416182500295677E-4</v>
      </c>
      <c r="E6337" s="2">
        <f t="shared" si="302"/>
        <v>4.0010496538913719E-2</v>
      </c>
      <c r="K6337">
        <v>6332</v>
      </c>
      <c r="L6337" s="2">
        <v>-6.3137937322611803E-4</v>
      </c>
      <c r="M6337" s="2">
        <v>0.13690783402057999</v>
      </c>
    </row>
    <row r="6338" spans="1:13" x14ac:dyDescent="0.55000000000000004">
      <c r="A6338">
        <v>6333</v>
      </c>
      <c r="C6338">
        <f t="shared" si="300"/>
        <v>8.9708333747812535E-2</v>
      </c>
      <c r="D6338">
        <f t="shared" si="301"/>
        <v>5.4724911263094968E-4</v>
      </c>
      <c r="E6338" s="2">
        <f t="shared" si="302"/>
        <v>1.0445146502717866E-2</v>
      </c>
      <c r="K6338">
        <v>6333</v>
      </c>
      <c r="L6338" s="2">
        <v>-6.1623365541065402E-4</v>
      </c>
      <c r="M6338" s="2">
        <v>-1.24931657652468E-2</v>
      </c>
    </row>
    <row r="6339" spans="1:13" x14ac:dyDescent="0.55000000000000004">
      <c r="A6339">
        <v>6334</v>
      </c>
      <c r="C6339">
        <f t="shared" si="300"/>
        <v>0.22002017222889506</v>
      </c>
      <c r="D6339">
        <f t="shared" si="301"/>
        <v>3.129884080928303E-4</v>
      </c>
      <c r="E6339" s="2">
        <f t="shared" si="302"/>
        <v>0.14347833903531093</v>
      </c>
      <c r="K6339">
        <v>6334</v>
      </c>
      <c r="L6339" s="2">
        <v>-4.4674839576153098E-4</v>
      </c>
      <c r="M6339" s="2">
        <v>-0.15876517468319301</v>
      </c>
    </row>
    <row r="6340" spans="1:13" x14ac:dyDescent="0.55000000000000004">
      <c r="A6340">
        <v>6335</v>
      </c>
      <c r="C6340">
        <f t="shared" si="300"/>
        <v>0.29511158514203101</v>
      </c>
      <c r="D6340">
        <f t="shared" si="301"/>
        <v>1.7421039062844025E-7</v>
      </c>
      <c r="E6340" s="2">
        <f t="shared" si="302"/>
        <v>0.31403139959675708</v>
      </c>
      <c r="K6340">
        <v>6335</v>
      </c>
      <c r="L6340" s="2">
        <v>-1.6537222896808999E-4</v>
      </c>
      <c r="M6340" s="2">
        <v>-0.26527346069409502</v>
      </c>
    </row>
    <row r="6341" spans="1:13" x14ac:dyDescent="0.55000000000000004">
      <c r="A6341">
        <v>6336</v>
      </c>
      <c r="C6341">
        <f t="shared" si="300"/>
        <v>0.29613621064317341</v>
      </c>
      <c r="D6341">
        <f t="shared" si="301"/>
        <v>-3.1268371044755752E-4</v>
      </c>
      <c r="E6341" s="2">
        <f t="shared" si="302"/>
        <v>0.36177647435584415</v>
      </c>
      <c r="K6341">
        <v>6336</v>
      </c>
      <c r="L6341" s="2">
        <v>1.5742243846523699E-4</v>
      </c>
      <c r="M6341" s="2">
        <v>-0.30534236283708299</v>
      </c>
    </row>
    <row r="6342" spans="1:13" x14ac:dyDescent="0.55000000000000004">
      <c r="A6342">
        <v>6337</v>
      </c>
      <c r="C6342">
        <f t="shared" ref="C6342:C6405" si="303">$D$1*COS($B$2*(A6342-$L$2)+$B$1)</f>
        <v>0.22283688932892753</v>
      </c>
      <c r="D6342">
        <f t="shared" ref="D6342:D6405" si="304">$D$2*COS($B$2*(A6342-$L$3)+$B$3)</f>
        <v>-5.4706461081307578E-4</v>
      </c>
      <c r="E6342" s="2">
        <f t="shared" ref="E6342:E6405" si="305">(M6342-C6342)^2</f>
        <v>0.24184094449328292</v>
      </c>
      <c r="K6342">
        <v>6337</v>
      </c>
      <c r="L6342" s="2">
        <v>4.4078967960703701E-4</v>
      </c>
      <c r="M6342" s="2">
        <v>-0.26893637600102399</v>
      </c>
    </row>
    <row r="6343" spans="1:13" x14ac:dyDescent="0.55000000000000004">
      <c r="A6343">
        <v>6338</v>
      </c>
      <c r="C6343">
        <f t="shared" si="303"/>
        <v>9.3610205822064987E-2</v>
      </c>
      <c r="D6343">
        <f t="shared" si="304"/>
        <v>-6.441438250715713E-4</v>
      </c>
      <c r="E6343" s="2">
        <f t="shared" si="305"/>
        <v>6.6969060968915459E-2</v>
      </c>
      <c r="K6343">
        <v>6338</v>
      </c>
      <c r="L6343" s="2">
        <v>6.1375841103060403E-4</v>
      </c>
      <c r="M6343" s="2">
        <v>-0.165173605435354</v>
      </c>
    </row>
    <row r="6344" spans="1:13" x14ac:dyDescent="0.55000000000000004">
      <c r="A6344">
        <v>6339</v>
      </c>
      <c r="C6344">
        <f t="shared" si="303"/>
        <v>-5.9110666199555267E-2</v>
      </c>
      <c r="D6344">
        <f t="shared" si="304"/>
        <v>-5.795565167116386E-4</v>
      </c>
      <c r="E6344" s="2">
        <f t="shared" si="305"/>
        <v>1.5263543709246375E-3</v>
      </c>
      <c r="K6344">
        <v>6339</v>
      </c>
      <c r="L6344" s="2">
        <v>6.33007540930797E-4</v>
      </c>
      <c r="M6344" s="2">
        <v>-2.0042080725742199E-2</v>
      </c>
    </row>
    <row r="6345" spans="1:13" x14ac:dyDescent="0.55000000000000004">
      <c r="A6345">
        <v>6340</v>
      </c>
      <c r="C6345">
        <f t="shared" si="303"/>
        <v>-0.19699600695567585</v>
      </c>
      <c r="D6345">
        <f t="shared" si="304"/>
        <v>-3.6951273874687244E-4</v>
      </c>
      <c r="E6345" s="2">
        <f t="shared" si="305"/>
        <v>0.10699775585966965</v>
      </c>
      <c r="K6345">
        <v>6340</v>
      </c>
      <c r="L6345" s="2">
        <v>4.9371600531117896E-4</v>
      </c>
      <c r="M6345" s="2">
        <v>0.13010910743367399</v>
      </c>
    </row>
    <row r="6346" spans="1:13" x14ac:dyDescent="0.55000000000000004">
      <c r="A6346">
        <v>6341</v>
      </c>
      <c r="C6346">
        <f t="shared" si="303"/>
        <v>-0.28543950231664261</v>
      </c>
      <c r="D6346">
        <f t="shared" si="304"/>
        <v>-6.672905206306369E-5</v>
      </c>
      <c r="E6346" s="2">
        <f t="shared" si="305"/>
        <v>0.28420964649870883</v>
      </c>
      <c r="K6346">
        <v>6341</v>
      </c>
      <c r="L6346" s="2">
        <v>2.30770233369637E-4</v>
      </c>
      <c r="M6346" s="2">
        <v>0.247673662498023</v>
      </c>
    </row>
    <row r="6347" spans="1:13" x14ac:dyDescent="0.55000000000000004">
      <c r="A6347">
        <v>6342</v>
      </c>
      <c r="C6347">
        <f t="shared" si="303"/>
        <v>-0.30224369918345845</v>
      </c>
      <c r="D6347">
        <f t="shared" si="304"/>
        <v>2.5280222015175739E-4</v>
      </c>
      <c r="E6347" s="2">
        <f t="shared" si="305"/>
        <v>0.36657032189661282</v>
      </c>
      <c r="K6347">
        <v>6342</v>
      </c>
      <c r="L6347" s="2">
        <v>-8.9973375113923499E-5</v>
      </c>
      <c r="M6347" s="2">
        <v>0.30320681233388502</v>
      </c>
    </row>
    <row r="6348" spans="1:13" x14ac:dyDescent="0.55000000000000004">
      <c r="A6348">
        <v>6343</v>
      </c>
      <c r="C6348">
        <f t="shared" si="303"/>
        <v>-0.24319109834691841</v>
      </c>
      <c r="D6348">
        <f t="shared" si="304"/>
        <v>5.0888546375648974E-4</v>
      </c>
      <c r="E6348" s="2">
        <f t="shared" si="305"/>
        <v>0.27666656722681338</v>
      </c>
      <c r="K6348">
        <v>6343</v>
      </c>
      <c r="L6348" s="2">
        <v>-3.8818259364590499E-4</v>
      </c>
      <c r="M6348" s="2">
        <v>0.28279993506222001</v>
      </c>
    </row>
    <row r="6349" spans="1:13" x14ac:dyDescent="0.55000000000000004">
      <c r="A6349">
        <v>6344</v>
      </c>
      <c r="C6349">
        <f t="shared" si="303"/>
        <v>-0.12310265788693073</v>
      </c>
      <c r="D6349">
        <f t="shared" si="304"/>
        <v>6.3724918241283527E-4</v>
      </c>
      <c r="E6349" s="2">
        <f t="shared" si="305"/>
        <v>9.9015143151137658E-2</v>
      </c>
      <c r="K6349">
        <v>6344</v>
      </c>
      <c r="L6349" s="2">
        <v>-5.8916907348928699E-4</v>
      </c>
      <c r="M6349" s="2">
        <v>0.19156405969079099</v>
      </c>
    </row>
    <row r="6350" spans="1:13" x14ac:dyDescent="0.55000000000000004">
      <c r="A6350">
        <v>6345</v>
      </c>
      <c r="C6350">
        <f t="shared" si="303"/>
        <v>2.7881954904530958E-2</v>
      </c>
      <c r="D6350">
        <f t="shared" si="304"/>
        <v>6.0567678843055878E-4</v>
      </c>
      <c r="E6350" s="2">
        <f t="shared" si="305"/>
        <v>5.9867432752314608E-4</v>
      </c>
      <c r="K6350">
        <v>6345</v>
      </c>
      <c r="L6350" s="2">
        <v>-6.42594503937694E-4</v>
      </c>
      <c r="M6350" s="2">
        <v>5.2349777192653497E-2</v>
      </c>
    </row>
    <row r="6351" spans="1:13" x14ac:dyDescent="0.55000000000000004">
      <c r="A6351">
        <v>6346</v>
      </c>
      <c r="C6351">
        <f t="shared" si="303"/>
        <v>0.17186878471626066</v>
      </c>
      <c r="D6351">
        <f t="shared" si="304"/>
        <v>4.2209228721304712E-4</v>
      </c>
      <c r="E6351" s="2">
        <f t="shared" si="305"/>
        <v>7.3899495505942839E-2</v>
      </c>
      <c r="K6351">
        <v>6346</v>
      </c>
      <c r="L6351" s="2">
        <v>-5.3507815450801199E-4</v>
      </c>
      <c r="M6351" s="2">
        <v>-9.9975831757825206E-2</v>
      </c>
    </row>
    <row r="6352" spans="1:13" x14ac:dyDescent="0.55000000000000004">
      <c r="A6352">
        <v>6347</v>
      </c>
      <c r="C6352">
        <f t="shared" si="303"/>
        <v>0.27272017227517442</v>
      </c>
      <c r="D6352">
        <f t="shared" si="304"/>
        <v>1.3257151890132043E-4</v>
      </c>
      <c r="E6352" s="2">
        <f t="shared" si="305"/>
        <v>0.24998204603705376</v>
      </c>
      <c r="K6352">
        <v>6347</v>
      </c>
      <c r="L6352" s="2">
        <v>-2.93548161897914E-4</v>
      </c>
      <c r="M6352" s="2">
        <v>-0.227261873439523</v>
      </c>
    </row>
    <row r="6353" spans="1:13" x14ac:dyDescent="0.55000000000000004">
      <c r="A6353">
        <v>6348</v>
      </c>
      <c r="C6353">
        <f t="shared" si="303"/>
        <v>0.30512454507814085</v>
      </c>
      <c r="D6353">
        <f t="shared" si="304"/>
        <v>-1.9022190626873814E-4</v>
      </c>
      <c r="E6353" s="2">
        <f t="shared" si="305"/>
        <v>0.36331155773824603</v>
      </c>
      <c r="K6353">
        <v>6348</v>
      </c>
      <c r="L6353" s="2">
        <v>2.1502788900104699E-5</v>
      </c>
      <c r="M6353" s="2">
        <v>-0.29762876908798302</v>
      </c>
    </row>
    <row r="6354" spans="1:13" x14ac:dyDescent="0.55000000000000004">
      <c r="A6354">
        <v>6349</v>
      </c>
      <c r="C6354">
        <f t="shared" si="303"/>
        <v>0.2609490885815996</v>
      </c>
      <c r="D6354">
        <f t="shared" si="304"/>
        <v>-4.6527364252499148E-4</v>
      </c>
      <c r="E6354" s="2">
        <f t="shared" si="305"/>
        <v>0.30736133560216206</v>
      </c>
      <c r="K6354">
        <v>6349</v>
      </c>
      <c r="L6354" s="2">
        <v>3.3116823282447499E-4</v>
      </c>
      <c r="M6354" s="2">
        <v>-0.29345269316351902</v>
      </c>
    </row>
    <row r="6355" spans="1:13" x14ac:dyDescent="0.55000000000000004">
      <c r="A6355">
        <v>6350</v>
      </c>
      <c r="C6355">
        <f t="shared" si="303"/>
        <v>0.15128091122144052</v>
      </c>
      <c r="D6355">
        <f t="shared" si="304"/>
        <v>-6.235515016977109E-4</v>
      </c>
      <c r="E6355" s="2">
        <f t="shared" si="305"/>
        <v>0.13473339671881429</v>
      </c>
      <c r="K6355">
        <v>6350</v>
      </c>
      <c r="L6355" s="2">
        <v>5.5789053841938895E-4</v>
      </c>
      <c r="M6355" s="2">
        <v>-0.21577956978790799</v>
      </c>
    </row>
    <row r="6356" spans="1:13" x14ac:dyDescent="0.55000000000000004">
      <c r="A6356">
        <v>6351</v>
      </c>
      <c r="C6356">
        <f t="shared" si="303"/>
        <v>3.6444138932991256E-3</v>
      </c>
      <c r="D6356">
        <f t="shared" si="304"/>
        <v>-6.2533107736710374E-4</v>
      </c>
      <c r="E6356" s="2">
        <f t="shared" si="305"/>
        <v>7.6926105473242674E-3</v>
      </c>
      <c r="K6356">
        <v>6351</v>
      </c>
      <c r="L6356" s="2">
        <v>6.4488569776552796E-4</v>
      </c>
      <c r="M6356" s="2">
        <v>-8.4063114559646504E-2</v>
      </c>
    </row>
    <row r="6357" spans="1:13" x14ac:dyDescent="0.55000000000000004">
      <c r="A6357">
        <v>6352</v>
      </c>
      <c r="C6357">
        <f t="shared" si="303"/>
        <v>-0.1449067544999991</v>
      </c>
      <c r="D6357">
        <f t="shared" si="304"/>
        <v>-4.7016573355705698E-4</v>
      </c>
      <c r="E6357" s="2">
        <f t="shared" si="305"/>
        <v>4.5631036566859816E-2</v>
      </c>
      <c r="K6357">
        <v>6352</v>
      </c>
      <c r="L6357" s="2">
        <v>5.7036523352586301E-4</v>
      </c>
      <c r="M6357" s="2">
        <v>6.8707469199781296E-2</v>
      </c>
    </row>
    <row r="6358" spans="1:13" x14ac:dyDescent="0.55000000000000004">
      <c r="A6358">
        <v>6353</v>
      </c>
      <c r="C6358">
        <f t="shared" si="303"/>
        <v>-0.25708938191027686</v>
      </c>
      <c r="D6358">
        <f t="shared" si="304"/>
        <v>-1.9699870092922399E-4</v>
      </c>
      <c r="E6358" s="2">
        <f t="shared" si="305"/>
        <v>0.21285233262705389</v>
      </c>
      <c r="K6358">
        <v>6353</v>
      </c>
      <c r="L6358" s="2">
        <v>3.5299325826061598E-4</v>
      </c>
      <c r="M6358" s="2">
        <v>0.204269841067929</v>
      </c>
    </row>
    <row r="6359" spans="1:13" x14ac:dyDescent="0.55000000000000004">
      <c r="A6359">
        <v>6354</v>
      </c>
      <c r="C6359">
        <f t="shared" si="303"/>
        <v>-0.30474799347527742</v>
      </c>
      <c r="D6359">
        <f t="shared" si="304"/>
        <v>1.2561085322869859E-4</v>
      </c>
      <c r="E6359" s="2">
        <f t="shared" si="305"/>
        <v>0.35214677124461607</v>
      </c>
      <c r="K6359">
        <v>6354</v>
      </c>
      <c r="L6359" s="2">
        <v>4.7211931652803501E-5</v>
      </c>
      <c r="M6359" s="2">
        <v>0.28867156404251798</v>
      </c>
    </row>
    <row r="6360" spans="1:13" x14ac:dyDescent="0.55000000000000004">
      <c r="A6360">
        <v>6355</v>
      </c>
      <c r="C6360">
        <f t="shared" si="303"/>
        <v>-0.27592128225601087</v>
      </c>
      <c r="D6360">
        <f t="shared" si="304"/>
        <v>4.1669473089292632E-4</v>
      </c>
      <c r="E6360" s="2">
        <f t="shared" si="305"/>
        <v>0.33257710603590901</v>
      </c>
      <c r="K6360">
        <v>6355</v>
      </c>
      <c r="L6360" s="2">
        <v>-2.7039391611901399E-4</v>
      </c>
      <c r="M6360" s="2">
        <v>0.30077370301428702</v>
      </c>
    </row>
    <row r="6361" spans="1:13" x14ac:dyDescent="0.55000000000000004">
      <c r="A6361">
        <v>6356</v>
      </c>
      <c r="C6361">
        <f t="shared" si="303"/>
        <v>-0.17784414514965183</v>
      </c>
      <c r="D6361">
        <f t="shared" si="304"/>
        <v>6.0319701433105694E-4</v>
      </c>
      <c r="E6361" s="2">
        <f t="shared" si="305"/>
        <v>0.17254830989284495</v>
      </c>
      <c r="K6361">
        <v>6356</v>
      </c>
      <c r="L6361" s="2">
        <v>-5.2027793019674903E-4</v>
      </c>
      <c r="M6361" s="2">
        <v>0.23754520220153499</v>
      </c>
    </row>
    <row r="6362" spans="1:13" x14ac:dyDescent="0.55000000000000004">
      <c r="A6362">
        <v>6357</v>
      </c>
      <c r="C6362">
        <f t="shared" si="303"/>
        <v>-3.5131876267875013E-2</v>
      </c>
      <c r="D6362">
        <f t="shared" si="304"/>
        <v>6.3830956155633918E-4</v>
      </c>
      <c r="E6362" s="2">
        <f t="shared" si="305"/>
        <v>2.2486174567009295E-2</v>
      </c>
      <c r="K6362">
        <v>6357</v>
      </c>
      <c r="L6362" s="2">
        <v>-6.3985510908674901E-4</v>
      </c>
      <c r="M6362" s="2">
        <v>0.11482203187395799</v>
      </c>
    </row>
    <row r="6363" spans="1:13" x14ac:dyDescent="0.55000000000000004">
      <c r="A6363">
        <v>6358</v>
      </c>
      <c r="C6363">
        <f t="shared" si="303"/>
        <v>0.11639775303594294</v>
      </c>
      <c r="D6363">
        <f t="shared" si="304"/>
        <v>5.1321986332899898E-4</v>
      </c>
      <c r="E6363" s="2">
        <f t="shared" si="305"/>
        <v>2.3426378417187879E-2</v>
      </c>
      <c r="K6363">
        <v>6358</v>
      </c>
      <c r="L6363" s="2">
        <v>-5.9917660653305304E-4</v>
      </c>
      <c r="M6363" s="2">
        <v>-3.6659028640622697E-2</v>
      </c>
    </row>
    <row r="6364" spans="1:13" x14ac:dyDescent="0.55000000000000004">
      <c r="A6364">
        <v>6359</v>
      </c>
      <c r="C6364">
        <f t="shared" si="303"/>
        <v>0.23871399979493299</v>
      </c>
      <c r="D6364">
        <f t="shared" si="304"/>
        <v>2.5932279723106012E-4</v>
      </c>
      <c r="E6364" s="2">
        <f t="shared" si="305"/>
        <v>0.17445040731563308</v>
      </c>
      <c r="K6364">
        <v>6359</v>
      </c>
      <c r="L6364" s="2">
        <v>-4.0843060585134098E-4</v>
      </c>
      <c r="M6364" s="2">
        <v>-0.17895860801605701</v>
      </c>
    </row>
    <row r="6365" spans="1:13" x14ac:dyDescent="0.55000000000000004">
      <c r="A6365">
        <v>6360</v>
      </c>
      <c r="C6365">
        <f t="shared" si="303"/>
        <v>0.30111806430138216</v>
      </c>
      <c r="D6365">
        <f t="shared" si="304"/>
        <v>-5.9658824886698353E-5</v>
      </c>
      <c r="E6365" s="2">
        <f t="shared" si="305"/>
        <v>0.33356972966822307</v>
      </c>
      <c r="K6365">
        <v>6360</v>
      </c>
      <c r="L6365" s="2">
        <v>-1.1539062621463E-4</v>
      </c>
      <c r="M6365" s="2">
        <v>-0.27643689383526399</v>
      </c>
    </row>
    <row r="6366" spans="1:13" x14ac:dyDescent="0.55000000000000004">
      <c r="A6366">
        <v>6361</v>
      </c>
      <c r="C6366">
        <f t="shared" si="303"/>
        <v>0.28794784173337584</v>
      </c>
      <c r="D6366">
        <f t="shared" si="304"/>
        <v>-3.6366733946614787E-4</v>
      </c>
      <c r="E6366" s="2">
        <f t="shared" si="305"/>
        <v>0.35120757473145409</v>
      </c>
      <c r="K6366">
        <v>6361</v>
      </c>
      <c r="L6366" s="2">
        <v>2.0654965158901001E-4</v>
      </c>
      <c r="M6366" s="2">
        <v>-0.30467984470344101</v>
      </c>
    </row>
    <row r="6367" spans="1:13" x14ac:dyDescent="0.55000000000000004">
      <c r="A6367">
        <v>6362</v>
      </c>
      <c r="C6367">
        <f t="shared" si="303"/>
        <v>0.2025087803492184</v>
      </c>
      <c r="D6367">
        <f t="shared" si="304"/>
        <v>-5.7640301733889591E-4</v>
      </c>
      <c r="E6367" s="2">
        <f t="shared" si="305"/>
        <v>0.21079357901877094</v>
      </c>
      <c r="K6367">
        <v>6362</v>
      </c>
      <c r="L6367" s="2">
        <v>4.7675828781117E-4</v>
      </c>
      <c r="M6367" s="2">
        <v>-0.25661383836910501</v>
      </c>
    </row>
    <row r="6368" spans="1:13" x14ac:dyDescent="0.55000000000000004">
      <c r="A6368">
        <v>6363</v>
      </c>
      <c r="C6368">
        <f t="shared" si="303"/>
        <v>6.6244283643811699E-2</v>
      </c>
      <c r="D6368">
        <f t="shared" si="304"/>
        <v>-6.4447368747118296E-4</v>
      </c>
      <c r="E6368" s="2">
        <f t="shared" si="305"/>
        <v>4.4319338989772271E-2</v>
      </c>
      <c r="K6368">
        <v>6363</v>
      </c>
      <c r="L6368" s="2">
        <v>6.2755985325732599E-4</v>
      </c>
      <c r="M6368" s="2">
        <v>-0.14427730429854699</v>
      </c>
    </row>
    <row r="6369" spans="1:13" x14ac:dyDescent="0.55000000000000004">
      <c r="A6369">
        <v>6364</v>
      </c>
      <c r="C6369">
        <f t="shared" si="303"/>
        <v>-8.6646131937482607E-2</v>
      </c>
      <c r="D6369">
        <f t="shared" si="304"/>
        <v>-5.5079504647568677E-4</v>
      </c>
      <c r="E6369" s="2">
        <f t="shared" si="305"/>
        <v>8.2519978214766251E-3</v>
      </c>
      <c r="K6369">
        <v>6364</v>
      </c>
      <c r="L6369" s="2">
        <v>6.2118516035649296E-4</v>
      </c>
      <c r="M6369" s="2">
        <v>4.1943756649995799E-3</v>
      </c>
    </row>
    <row r="6370" spans="1:13" x14ac:dyDescent="0.55000000000000004">
      <c r="A6370">
        <v>6365</v>
      </c>
      <c r="C6370">
        <f t="shared" si="303"/>
        <v>-0.21779019475490419</v>
      </c>
      <c r="D6370">
        <f t="shared" si="304"/>
        <v>-3.1887845866135638E-4</v>
      </c>
      <c r="E6370" s="2">
        <f t="shared" si="305"/>
        <v>0.13646060294522663</v>
      </c>
      <c r="K6370">
        <v>6365</v>
      </c>
      <c r="L6370" s="2">
        <v>4.5923079049140902E-4</v>
      </c>
      <c r="M6370" s="2">
        <v>0.15161554822322901</v>
      </c>
    </row>
    <row r="6371" spans="1:13" x14ac:dyDescent="0.55000000000000004">
      <c r="A6371">
        <v>6366</v>
      </c>
      <c r="C6371">
        <f t="shared" si="303"/>
        <v>-0.29427350934616864</v>
      </c>
      <c r="D6371">
        <f t="shared" si="304"/>
        <v>-6.9300991427422054E-6</v>
      </c>
      <c r="E6371" s="2">
        <f t="shared" si="305"/>
        <v>0.30839937851513399</v>
      </c>
      <c r="K6371">
        <v>6366</v>
      </c>
      <c r="L6371" s="2">
        <v>1.82259220286754E-4</v>
      </c>
      <c r="M6371" s="2">
        <v>0.26106366617437399</v>
      </c>
    </row>
    <row r="6372" spans="1:13" x14ac:dyDescent="0.55000000000000004">
      <c r="A6372">
        <v>6367</v>
      </c>
      <c r="C6372">
        <f t="shared" si="303"/>
        <v>-0.29690037588496493</v>
      </c>
      <c r="D6372">
        <f t="shared" si="304"/>
        <v>3.0675756918580055E-4</v>
      </c>
      <c r="E6372" s="2">
        <f t="shared" si="305"/>
        <v>0.36243668367289472</v>
      </c>
      <c r="K6372">
        <v>6367</v>
      </c>
      <c r="L6372" s="2">
        <v>-1.4036030229283599E-4</v>
      </c>
      <c r="M6372" s="2">
        <v>0.30512676941073902</v>
      </c>
    </row>
    <row r="6373" spans="1:13" x14ac:dyDescent="0.55000000000000004">
      <c r="A6373">
        <v>6368</v>
      </c>
      <c r="C6373">
        <f t="shared" si="303"/>
        <v>-0.22501150624000854</v>
      </c>
      <c r="D6373">
        <f t="shared" si="304"/>
        <v>5.4345555358523005E-4</v>
      </c>
      <c r="E6373" s="2">
        <f t="shared" si="305"/>
        <v>0.24778541285878536</v>
      </c>
      <c r="K6373">
        <v>6368</v>
      </c>
      <c r="L6373" s="2">
        <v>-4.27825716431084E-4</v>
      </c>
      <c r="M6373" s="2">
        <v>0.272768980379129</v>
      </c>
    </row>
    <row r="6374" spans="1:13" x14ac:dyDescent="0.55000000000000004">
      <c r="A6374">
        <v>6369</v>
      </c>
      <c r="C6374">
        <f t="shared" si="303"/>
        <v>-9.6649491395041656E-2</v>
      </c>
      <c r="D6374">
        <f t="shared" si="304"/>
        <v>6.4375764916893563E-4</v>
      </c>
      <c r="E6374" s="2">
        <f t="shared" si="305"/>
        <v>7.2223337251508493E-2</v>
      </c>
      <c r="K6374">
        <v>6369</v>
      </c>
      <c r="L6374" s="2">
        <v>-6.0813952585110599E-4</v>
      </c>
      <c r="M6374" s="2">
        <v>0.17209450807566001</v>
      </c>
    </row>
    <row r="6375" spans="1:13" x14ac:dyDescent="0.55000000000000004">
      <c r="A6375">
        <v>6370</v>
      </c>
      <c r="C6375">
        <f t="shared" si="303"/>
        <v>5.5969508580443229E-2</v>
      </c>
      <c r="D6375">
        <f t="shared" si="304"/>
        <v>5.8249014414583228E-4</v>
      </c>
      <c r="E6375" s="2">
        <f t="shared" si="305"/>
        <v>7.6461153297189589E-4</v>
      </c>
      <c r="K6375">
        <v>6370</v>
      </c>
      <c r="L6375" s="2">
        <v>-6.3614101839799201E-4</v>
      </c>
      <c r="M6375" s="2">
        <v>2.8317898627822101E-2</v>
      </c>
    </row>
    <row r="6376" spans="1:13" x14ac:dyDescent="0.55000000000000004">
      <c r="A6376">
        <v>6371</v>
      </c>
      <c r="C6376">
        <f t="shared" si="303"/>
        <v>0.19454134164244652</v>
      </c>
      <c r="D6376">
        <f t="shared" si="304"/>
        <v>3.7502989086781629E-4</v>
      </c>
      <c r="E6376" s="2">
        <f t="shared" si="305"/>
        <v>0.10054761921214786</v>
      </c>
      <c r="K6376">
        <v>6371</v>
      </c>
      <c r="L6376" s="2">
        <v>-5.0481704655472499E-4</v>
      </c>
      <c r="M6376" s="2">
        <v>-0.122551104202843</v>
      </c>
    </row>
    <row r="6377" spans="1:13" x14ac:dyDescent="0.55000000000000004">
      <c r="A6377">
        <v>6372</v>
      </c>
      <c r="C6377">
        <f t="shared" si="303"/>
        <v>0.28428739856268581</v>
      </c>
      <c r="D6377">
        <f t="shared" si="304"/>
        <v>7.3445039980828787E-5</v>
      </c>
      <c r="E6377" s="2">
        <f t="shared" si="305"/>
        <v>0.27774356783778881</v>
      </c>
      <c r="K6377">
        <v>6372</v>
      </c>
      <c r="L6377" s="2">
        <v>-2.4705851374422802E-4</v>
      </c>
      <c r="M6377" s="2">
        <v>-0.24272642273405101</v>
      </c>
    </row>
    <row r="6378" spans="1:13" x14ac:dyDescent="0.55000000000000004">
      <c r="A6378">
        <v>6373</v>
      </c>
      <c r="C6378">
        <f t="shared" si="303"/>
        <v>0.30268331074659705</v>
      </c>
      <c r="D6378">
        <f t="shared" si="304"/>
        <v>-2.4657296784273691E-4</v>
      </c>
      <c r="E6378" s="2">
        <f t="shared" si="305"/>
        <v>0.36577422651159336</v>
      </c>
      <c r="K6378">
        <v>6373</v>
      </c>
      <c r="L6378" s="2">
        <v>7.2577356473259595E-5</v>
      </c>
      <c r="M6378" s="2">
        <v>-0.302109402926107</v>
      </c>
    </row>
    <row r="6379" spans="1:13" x14ac:dyDescent="0.55000000000000004">
      <c r="A6379">
        <v>6374</v>
      </c>
      <c r="C6379">
        <f t="shared" si="303"/>
        <v>0.24511209199108117</v>
      </c>
      <c r="D6379">
        <f t="shared" si="304"/>
        <v>-5.0470635808355744E-4</v>
      </c>
      <c r="E6379" s="2">
        <f t="shared" si="305"/>
        <v>0.2818965413418314</v>
      </c>
      <c r="K6379">
        <v>6374</v>
      </c>
      <c r="L6379" s="2">
        <v>3.7403577752478701E-4</v>
      </c>
      <c r="M6379" s="2">
        <v>-0.28582720900464598</v>
      </c>
    </row>
    <row r="6380" spans="1:13" x14ac:dyDescent="0.55000000000000004">
      <c r="A6380">
        <v>6375</v>
      </c>
      <c r="C6380">
        <f t="shared" si="303"/>
        <v>0.12602290469876604</v>
      </c>
      <c r="D6380">
        <f t="shared" si="304"/>
        <v>-6.3616909081133882E-4</v>
      </c>
      <c r="E6380" s="2">
        <f t="shared" si="305"/>
        <v>0.10496350832059982</v>
      </c>
      <c r="K6380">
        <v>6375</v>
      </c>
      <c r="L6380" s="2">
        <v>5.8181461774572604E-4</v>
      </c>
      <c r="M6380" s="2">
        <v>-0.19795781744469701</v>
      </c>
    </row>
    <row r="6381" spans="1:13" x14ac:dyDescent="0.55000000000000004">
      <c r="A6381">
        <v>6376</v>
      </c>
      <c r="C6381">
        <f t="shared" si="303"/>
        <v>-2.4695375320874964E-2</v>
      </c>
      <c r="D6381">
        <f t="shared" si="304"/>
        <v>-6.079667911259493E-4</v>
      </c>
      <c r="E6381" s="2">
        <f t="shared" si="305"/>
        <v>1.2825915360375258E-3</v>
      </c>
      <c r="K6381">
        <v>6376</v>
      </c>
      <c r="L6381" s="2">
        <v>6.4387437763639395E-4</v>
      </c>
      <c r="M6381" s="2">
        <v>-6.0508662464580802E-2</v>
      </c>
    </row>
    <row r="6382" spans="1:13" x14ac:dyDescent="0.55000000000000004">
      <c r="A6382">
        <v>6377</v>
      </c>
      <c r="C6382">
        <f t="shared" si="303"/>
        <v>-0.16921563666848738</v>
      </c>
      <c r="D6382">
        <f t="shared" si="304"/>
        <v>-4.2717764179814381E-4</v>
      </c>
      <c r="E6382" s="2">
        <f t="shared" si="305"/>
        <v>6.8283385971082827E-2</v>
      </c>
      <c r="K6382">
        <v>6377</v>
      </c>
      <c r="L6382" s="2">
        <v>5.4467180534137501E-4</v>
      </c>
      <c r="M6382" s="2">
        <v>9.2095262398281003E-2</v>
      </c>
    </row>
    <row r="6383" spans="1:13" x14ac:dyDescent="0.55000000000000004">
      <c r="A6383">
        <v>6378</v>
      </c>
      <c r="C6383">
        <f t="shared" si="303"/>
        <v>-0.27126633999935534</v>
      </c>
      <c r="D6383">
        <f t="shared" si="304"/>
        <v>-1.391759085661261E-4</v>
      </c>
      <c r="E6383" s="2">
        <f t="shared" si="305"/>
        <v>0.24295011177126036</v>
      </c>
      <c r="K6383">
        <v>6378</v>
      </c>
      <c r="L6383" s="2">
        <v>3.09052800500035E-4</v>
      </c>
      <c r="M6383" s="2">
        <v>0.22163335747596299</v>
      </c>
    </row>
    <row r="6384" spans="1:13" x14ac:dyDescent="0.55000000000000004">
      <c r="A6384">
        <v>6379</v>
      </c>
      <c r="C6384">
        <f t="shared" si="303"/>
        <v>-0.3052349098311537</v>
      </c>
      <c r="D6384">
        <f t="shared" si="304"/>
        <v>1.8375604412060103E-4</v>
      </c>
      <c r="E6384" s="2">
        <f t="shared" si="305"/>
        <v>0.36107710016278755</v>
      </c>
      <c r="K6384">
        <v>6379</v>
      </c>
      <c r="L6384" s="2">
        <v>-3.9703954509223201E-6</v>
      </c>
      <c r="M6384" s="2">
        <v>0.29566200326025799</v>
      </c>
    </row>
    <row r="6385" spans="1:13" x14ac:dyDescent="0.55000000000000004">
      <c r="A6385">
        <v>6380</v>
      </c>
      <c r="C6385">
        <f t="shared" si="303"/>
        <v>-0.26259595113674244</v>
      </c>
      <c r="D6385">
        <f t="shared" si="304"/>
        <v>4.6056910300314516E-4</v>
      </c>
      <c r="E6385" s="2">
        <f t="shared" si="305"/>
        <v>0.31162767431753269</v>
      </c>
      <c r="K6385">
        <v>6380</v>
      </c>
      <c r="L6385" s="2">
        <v>-3.15999181230651E-4</v>
      </c>
      <c r="M6385" s="2">
        <v>0.29564026617411299</v>
      </c>
    </row>
    <row r="6386" spans="1:13" x14ac:dyDescent="0.55000000000000004">
      <c r="A6386">
        <v>6381</v>
      </c>
      <c r="C6386">
        <f t="shared" si="303"/>
        <v>-0.15405094379048101</v>
      </c>
      <c r="D6386">
        <f t="shared" si="304"/>
        <v>6.2178902505831358E-4</v>
      </c>
      <c r="E6386" s="2">
        <f t="shared" si="305"/>
        <v>0.14109379069002206</v>
      </c>
      <c r="K6386">
        <v>6381</v>
      </c>
      <c r="L6386" s="2">
        <v>-5.4888401175456198E-4</v>
      </c>
      <c r="M6386" s="2">
        <v>0.22157359040559901</v>
      </c>
    </row>
    <row r="6387" spans="1:13" x14ac:dyDescent="0.55000000000000004">
      <c r="A6387">
        <v>6382</v>
      </c>
      <c r="C6387">
        <f t="shared" si="303"/>
        <v>-6.8423966890618585E-3</v>
      </c>
      <c r="D6387">
        <f t="shared" si="304"/>
        <v>6.2695300809658436E-4</v>
      </c>
      <c r="E6387" s="2">
        <f t="shared" si="305"/>
        <v>9.772277625147199E-3</v>
      </c>
      <c r="K6387">
        <v>6382</v>
      </c>
      <c r="L6387" s="2">
        <v>-6.4429743650533801E-4</v>
      </c>
      <c r="M6387" s="2">
        <v>9.2012434377240604E-2</v>
      </c>
    </row>
    <row r="6388" spans="1:13" x14ac:dyDescent="0.55000000000000004">
      <c r="A6388">
        <v>6383</v>
      </c>
      <c r="C6388">
        <f t="shared" si="303"/>
        <v>0.14208344775503315</v>
      </c>
      <c r="D6388">
        <f t="shared" si="304"/>
        <v>4.7476500122347741E-4</v>
      </c>
      <c r="E6388" s="2">
        <f t="shared" si="305"/>
        <v>4.1078069450974149E-2</v>
      </c>
      <c r="K6388">
        <v>6383</v>
      </c>
      <c r="L6388" s="2">
        <v>-5.7834257135223302E-4</v>
      </c>
      <c r="M6388" s="2">
        <v>-6.0593806644601303E-2</v>
      </c>
    </row>
    <row r="6389" spans="1:13" x14ac:dyDescent="0.55000000000000004">
      <c r="A6389">
        <v>6384</v>
      </c>
      <c r="C6389">
        <f t="shared" si="303"/>
        <v>0.25534934169162954</v>
      </c>
      <c r="D6389">
        <f t="shared" si="304"/>
        <v>2.0342098630439121E-4</v>
      </c>
      <c r="E6389" s="2">
        <f t="shared" si="305"/>
        <v>0.20554734424489329</v>
      </c>
      <c r="K6389">
        <v>6384</v>
      </c>
      <c r="L6389" s="2">
        <v>-3.6753822142712001E-4</v>
      </c>
      <c r="M6389" s="2">
        <v>-0.198023952895616</v>
      </c>
    </row>
    <row r="6390" spans="1:13" x14ac:dyDescent="0.55000000000000004">
      <c r="A6390">
        <v>6385</v>
      </c>
      <c r="C6390">
        <f t="shared" si="303"/>
        <v>0.30452793320462479</v>
      </c>
      <c r="D6390">
        <f t="shared" si="304"/>
        <v>-1.1897740840927046E-4</v>
      </c>
      <c r="E6390" s="2">
        <f t="shared" si="305"/>
        <v>0.34855528054688206</v>
      </c>
      <c r="K6390">
        <v>6385</v>
      </c>
      <c r="L6390" s="2">
        <v>-6.4681643903990606E-5</v>
      </c>
      <c r="M6390" s="2">
        <v>-0.28585777169250598</v>
      </c>
    </row>
    <row r="6391" spans="1:13" x14ac:dyDescent="0.55000000000000004">
      <c r="A6391">
        <v>6386</v>
      </c>
      <c r="C6391">
        <f t="shared" si="303"/>
        <v>0.27727643242278438</v>
      </c>
      <c r="D6391">
        <f t="shared" si="304"/>
        <v>-4.1151498145699107E-4</v>
      </c>
      <c r="E6391" s="2">
        <f t="shared" si="305"/>
        <v>0.33567327087936927</v>
      </c>
      <c r="K6391">
        <v>6386</v>
      </c>
      <c r="L6391" s="2">
        <v>2.5437485259068103E-4</v>
      </c>
      <c r="M6391" s="2">
        <v>-0.30209673823613498</v>
      </c>
    </row>
    <row r="6392" spans="1:13" x14ac:dyDescent="0.55000000000000004">
      <c r="A6392">
        <v>6387</v>
      </c>
      <c r="C6392">
        <f t="shared" si="303"/>
        <v>0.18043439162629035</v>
      </c>
      <c r="D6392">
        <f t="shared" si="304"/>
        <v>-6.0077096820657897E-4</v>
      </c>
      <c r="E6392" s="2">
        <f t="shared" si="305"/>
        <v>0.17902045941369657</v>
      </c>
      <c r="K6392">
        <v>6387</v>
      </c>
      <c r="L6392" s="2">
        <v>5.0972158922699595E-4</v>
      </c>
      <c r="M6392" s="2">
        <v>-0.24267370261641799</v>
      </c>
    </row>
    <row r="6393" spans="1:13" x14ac:dyDescent="0.55000000000000004">
      <c r="A6393">
        <v>6388</v>
      </c>
      <c r="C6393">
        <f t="shared" si="303"/>
        <v>3.830712178680596E-2</v>
      </c>
      <c r="D6393">
        <f t="shared" si="304"/>
        <v>-6.3924610518356769E-4</v>
      </c>
      <c r="E6393" s="2">
        <f t="shared" si="305"/>
        <v>2.584977575082684E-2</v>
      </c>
      <c r="K6393">
        <v>6388</v>
      </c>
      <c r="L6393" s="2">
        <v>6.3740539175823703E-4</v>
      </c>
      <c r="M6393" s="2">
        <v>-0.12247153273806199</v>
      </c>
    </row>
    <row r="6394" spans="1:13" x14ac:dyDescent="0.55000000000000004">
      <c r="A6394">
        <v>6389</v>
      </c>
      <c r="C6394">
        <f t="shared" si="303"/>
        <v>-0.11343442817110609</v>
      </c>
      <c r="D6394">
        <f t="shared" si="304"/>
        <v>-5.17283943998273E-4</v>
      </c>
      <c r="E6394" s="2">
        <f t="shared" si="305"/>
        <v>2.0118250984910574E-2</v>
      </c>
      <c r="K6394">
        <v>6389</v>
      </c>
      <c r="L6394" s="2">
        <v>6.0544705974765003E-4</v>
      </c>
      <c r="M6394" s="2">
        <v>2.8404392272771601E-2</v>
      </c>
    </row>
    <row r="6395" spans="1:13" x14ac:dyDescent="0.55000000000000004">
      <c r="A6395">
        <v>6390</v>
      </c>
      <c r="C6395">
        <f t="shared" si="303"/>
        <v>-0.23670632766329591</v>
      </c>
      <c r="D6395">
        <f t="shared" si="304"/>
        <v>-2.6549441635837526E-4</v>
      </c>
      <c r="E6395" s="2">
        <f t="shared" si="305"/>
        <v>0.16717679378543832</v>
      </c>
      <c r="K6395">
        <v>6390</v>
      </c>
      <c r="L6395" s="2">
        <v>4.2185075570238401E-4</v>
      </c>
      <c r="M6395" s="2">
        <v>0.17216626103083299</v>
      </c>
    </row>
    <row r="6396" spans="1:13" x14ac:dyDescent="0.55000000000000004">
      <c r="A6396">
        <v>6391</v>
      </c>
      <c r="C6396">
        <f t="shared" si="303"/>
        <v>-0.30056992828963247</v>
      </c>
      <c r="D6396">
        <f t="shared" si="304"/>
        <v>5.2928613614810044E-5</v>
      </c>
      <c r="E6396" s="2">
        <f t="shared" si="305"/>
        <v>0.32876227350195086</v>
      </c>
      <c r="K6396">
        <v>6391</v>
      </c>
      <c r="L6396" s="2">
        <v>1.32599312919359E-4</v>
      </c>
      <c r="M6396" s="2">
        <v>0.27280802167177898</v>
      </c>
    </row>
    <row r="6397" spans="1:13" x14ac:dyDescent="0.55000000000000004">
      <c r="A6397">
        <v>6392</v>
      </c>
      <c r="C6397">
        <f t="shared" si="303"/>
        <v>-0.2889968124266723</v>
      </c>
      <c r="D6397">
        <f t="shared" si="304"/>
        <v>3.5806767721733272E-4</v>
      </c>
      <c r="E6397" s="2">
        <f t="shared" si="305"/>
        <v>0.35297873283233377</v>
      </c>
      <c r="K6397">
        <v>6392</v>
      </c>
      <c r="L6397" s="2">
        <v>-1.8986245037073599E-4</v>
      </c>
      <c r="M6397" s="2">
        <v>0.30512332090692701</v>
      </c>
    </row>
    <row r="6398" spans="1:13" x14ac:dyDescent="0.55000000000000004">
      <c r="A6398">
        <v>6393</v>
      </c>
      <c r="C6398">
        <f t="shared" si="303"/>
        <v>-0.20489158821409151</v>
      </c>
      <c r="D6398">
        <f t="shared" si="304"/>
        <v>5.7333930130609137E-4</v>
      </c>
      <c r="E6398" s="2">
        <f t="shared" si="305"/>
        <v>0.21707229562949429</v>
      </c>
      <c r="K6398">
        <v>6393</v>
      </c>
      <c r="L6398" s="2">
        <v>-4.6477198514434799E-4</v>
      </c>
      <c r="M6398" s="2">
        <v>0.26101859157327301</v>
      </c>
    </row>
    <row r="6399" spans="1:13" x14ac:dyDescent="0.55000000000000004">
      <c r="A6399">
        <v>6394</v>
      </c>
      <c r="C6399">
        <f t="shared" si="303"/>
        <v>-6.9362894131782926E-2</v>
      </c>
      <c r="D6399">
        <f t="shared" si="304"/>
        <v>6.4471484580061304E-4</v>
      </c>
      <c r="E6399" s="2">
        <f t="shared" si="305"/>
        <v>4.8798149047591902E-2</v>
      </c>
      <c r="K6399">
        <v>6394</v>
      </c>
      <c r="L6399" s="2">
        <v>-6.2327649300248603E-4</v>
      </c>
      <c r="M6399" s="2">
        <v>0.15154013673830699</v>
      </c>
    </row>
    <row r="6400" spans="1:13" x14ac:dyDescent="0.55000000000000004">
      <c r="A6400">
        <v>6395</v>
      </c>
      <c r="C6400">
        <f t="shared" si="303"/>
        <v>8.3574424323800661E-2</v>
      </c>
      <c r="D6400">
        <f t="shared" si="304"/>
        <v>5.5428055350987876E-4</v>
      </c>
      <c r="E6400" s="2">
        <f t="shared" si="305"/>
        <v>6.3149897457432328E-3</v>
      </c>
      <c r="K6400">
        <v>6395</v>
      </c>
      <c r="L6400" s="2">
        <v>-6.25677536661496E-4</v>
      </c>
      <c r="M6400" s="2">
        <v>4.1075145704748302E-3</v>
      </c>
    </row>
    <row r="6401" spans="1:13" x14ac:dyDescent="0.55000000000000004">
      <c r="A6401">
        <v>6396</v>
      </c>
      <c r="C6401">
        <f t="shared" si="303"/>
        <v>0.21553632388005342</v>
      </c>
      <c r="D6401">
        <f t="shared" si="304"/>
        <v>3.2473352560333788E-4</v>
      </c>
      <c r="E6401" s="2">
        <f t="shared" si="305"/>
        <v>0.12952094452714297</v>
      </c>
      <c r="K6401">
        <v>6396</v>
      </c>
      <c r="L6401" s="2">
        <v>-4.71373759841989E-4</v>
      </c>
      <c r="M6401" s="2">
        <v>-0.14435386010270401</v>
      </c>
    </row>
    <row r="6402" spans="1:13" x14ac:dyDescent="0.55000000000000004">
      <c r="A6402">
        <v>6397</v>
      </c>
      <c r="C6402">
        <f t="shared" si="303"/>
        <v>0.29340314929192102</v>
      </c>
      <c r="D6402">
        <f t="shared" si="304"/>
        <v>1.3685227605179004E-5</v>
      </c>
      <c r="E6402" s="2">
        <f t="shared" si="305"/>
        <v>0.30257047483285604</v>
      </c>
      <c r="K6402">
        <v>6397</v>
      </c>
      <c r="L6402" s="2">
        <v>-1.9901150067954399E-4</v>
      </c>
      <c r="M6402" s="2">
        <v>-0.25666091500682597</v>
      </c>
    </row>
    <row r="6403" spans="1:13" x14ac:dyDescent="0.55000000000000004">
      <c r="A6403">
        <v>6398</v>
      </c>
      <c r="C6403">
        <f t="shared" si="303"/>
        <v>0.29763196867920233</v>
      </c>
      <c r="D6403">
        <f t="shared" si="304"/>
        <v>-3.0079777406016975E-4</v>
      </c>
      <c r="E6403" s="2">
        <f t="shared" si="305"/>
        <v>0.36278651562503672</v>
      </c>
      <c r="K6403">
        <v>6398</v>
      </c>
      <c r="L6403" s="2">
        <v>1.2319442340581101E-4</v>
      </c>
      <c r="M6403" s="2">
        <v>-0.30468565153876598</v>
      </c>
    </row>
    <row r="6404" spans="1:13" x14ac:dyDescent="0.55000000000000004">
      <c r="A6404">
        <v>6399</v>
      </c>
      <c r="C6404">
        <f t="shared" si="303"/>
        <v>0.22716143751212983</v>
      </c>
      <c r="D6404">
        <f t="shared" si="304"/>
        <v>-5.3978687475042465E-4</v>
      </c>
      <c r="E6404" s="2">
        <f t="shared" si="305"/>
        <v>0.25357409769223177</v>
      </c>
      <c r="K6404">
        <v>6399</v>
      </c>
      <c r="L6404" s="2">
        <v>4.1454553990646301E-4</v>
      </c>
      <c r="M6404" s="2">
        <v>-0.27639997651026299</v>
      </c>
    </row>
    <row r="6405" spans="1:13" x14ac:dyDescent="0.55000000000000004">
      <c r="A6405">
        <v>6400</v>
      </c>
      <c r="C6405">
        <f t="shared" si="303"/>
        <v>9.9678173712700033E-2</v>
      </c>
      <c r="D6405">
        <f t="shared" si="304"/>
        <v>-6.4330084768287775E-4</v>
      </c>
      <c r="E6405" s="2">
        <f t="shared" si="305"/>
        <v>7.7599231641144045E-2</v>
      </c>
      <c r="K6405">
        <v>6400</v>
      </c>
      <c r="L6405" s="2">
        <v>6.0207115428371301E-4</v>
      </c>
      <c r="M6405" s="2">
        <v>-0.17888821270379501</v>
      </c>
    </row>
    <row r="6406" spans="1:13" x14ac:dyDescent="0.55000000000000004">
      <c r="A6406">
        <v>6401</v>
      </c>
      <c r="C6406">
        <f t="shared" ref="C6406:C6469" si="306">$D$1*COS($B$2*(A6406-$L$2)+$B$1)</f>
        <v>-5.2822210639422072E-2</v>
      </c>
      <c r="D6406">
        <f t="shared" ref="D6406:D6469" si="307">$D$2*COS($B$2*(A6406-$L$3)+$B$3)</f>
        <v>-5.8535986755291105E-4</v>
      </c>
      <c r="E6406" s="2">
        <f t="shared" ref="E6406:E6469" si="308">(M6406-C6406)^2</f>
        <v>2.6404379189050065E-4</v>
      </c>
      <c r="K6406">
        <v>6401</v>
      </c>
      <c r="L6406" s="2">
        <v>6.3880431309232505E-4</v>
      </c>
      <c r="M6406" s="2">
        <v>-3.6572786283756403E-2</v>
      </c>
    </row>
    <row r="6407" spans="1:13" x14ac:dyDescent="0.55000000000000004">
      <c r="A6407">
        <v>6402</v>
      </c>
      <c r="C6407">
        <f t="shared" si="306"/>
        <v>-0.19206533352145252</v>
      </c>
      <c r="D6407">
        <f t="shared" si="307"/>
        <v>-3.8050589908176732E-4</v>
      </c>
      <c r="E6407" s="2">
        <f t="shared" si="308"/>
        <v>9.4229263919557438E-2</v>
      </c>
      <c r="K6407">
        <v>6402</v>
      </c>
      <c r="L6407" s="2">
        <v>5.1554496883270801E-4</v>
      </c>
      <c r="M6407" s="2">
        <v>0.114902521342143</v>
      </c>
    </row>
    <row r="6408" spans="1:13" x14ac:dyDescent="0.55000000000000004">
      <c r="A6408">
        <v>6403</v>
      </c>
      <c r="C6408">
        <f t="shared" si="306"/>
        <v>-0.2831041061099866</v>
      </c>
      <c r="D6408">
        <f t="shared" si="307"/>
        <v>-8.0152970365134166E-5</v>
      </c>
      <c r="E6408" s="2">
        <f t="shared" si="308"/>
        <v>0.27113253669179815</v>
      </c>
      <c r="K6408">
        <v>6403</v>
      </c>
      <c r="L6408" s="2">
        <v>2.6316418892014198E-4</v>
      </c>
      <c r="M6408" s="2">
        <v>0.23759977969441001</v>
      </c>
    </row>
    <row r="6409" spans="1:13" x14ac:dyDescent="0.55000000000000004">
      <c r="A6409">
        <v>6404</v>
      </c>
      <c r="C6409">
        <f t="shared" si="306"/>
        <v>-0.30308971542599417</v>
      </c>
      <c r="D6409">
        <f t="shared" si="307"/>
        <v>2.4031666442258389E-4</v>
      </c>
      <c r="E6409" s="2">
        <f t="shared" si="308"/>
        <v>0.36466913972389664</v>
      </c>
      <c r="K6409">
        <v>6404</v>
      </c>
      <c r="L6409" s="2">
        <v>-5.5127694659578099E-5</v>
      </c>
      <c r="M6409" s="2">
        <v>0.30078869926018797</v>
      </c>
    </row>
    <row r="6410" spans="1:13" x14ac:dyDescent="0.55000000000000004">
      <c r="A6410">
        <v>6405</v>
      </c>
      <c r="C6410">
        <f t="shared" si="306"/>
        <v>-0.24700619479437691</v>
      </c>
      <c r="D6410">
        <f t="shared" si="307"/>
        <v>5.0047188191360253E-4</v>
      </c>
      <c r="E6410" s="2">
        <f t="shared" si="308"/>
        <v>0.28692029893196913</v>
      </c>
      <c r="K6410">
        <v>6405</v>
      </c>
      <c r="L6410" s="2">
        <v>-3.5961250512441803E-4</v>
      </c>
      <c r="M6410" s="2">
        <v>0.28864322313863</v>
      </c>
    </row>
    <row r="6411" spans="1:13" x14ac:dyDescent="0.55000000000000004">
      <c r="A6411">
        <v>6406</v>
      </c>
      <c r="C6411">
        <f t="shared" si="306"/>
        <v>-0.12892932574685248</v>
      </c>
      <c r="D6411">
        <f t="shared" si="307"/>
        <v>6.3501920615456489E-4</v>
      </c>
      <c r="E6411" s="2">
        <f t="shared" si="308"/>
        <v>0.1109786529998915</v>
      </c>
      <c r="K6411">
        <v>6406</v>
      </c>
      <c r="L6411" s="2">
        <v>-5.7403013280682598E-4</v>
      </c>
      <c r="M6411" s="2">
        <v>0.20420526116944401</v>
      </c>
    </row>
    <row r="6412" spans="1:13" x14ac:dyDescent="0.55000000000000004">
      <c r="A6412">
        <v>6407</v>
      </c>
      <c r="C6412">
        <f t="shared" si="306"/>
        <v>2.1506086448572655E-2</v>
      </c>
      <c r="D6412">
        <f t="shared" si="307"/>
        <v>6.1019009479356128E-4</v>
      </c>
      <c r="E6412" s="2">
        <f t="shared" si="308"/>
        <v>2.219987027496104E-3</v>
      </c>
      <c r="K6412">
        <v>6407</v>
      </c>
      <c r="L6412" s="2">
        <v>-6.4467835270335099E-4</v>
      </c>
      <c r="M6412" s="2">
        <v>6.8622824742899699E-2</v>
      </c>
    </row>
    <row r="6413" spans="1:13" x14ac:dyDescent="0.55000000000000004">
      <c r="A6413">
        <v>6408</v>
      </c>
      <c r="C6413">
        <f t="shared" si="306"/>
        <v>0.16654392425774059</v>
      </c>
      <c r="D6413">
        <f t="shared" si="307"/>
        <v>4.3221613142606125E-4</v>
      </c>
      <c r="E6413" s="2">
        <f t="shared" si="308"/>
        <v>6.2845750908354731E-2</v>
      </c>
      <c r="K6413">
        <v>6408</v>
      </c>
      <c r="L6413" s="2">
        <v>-5.53862879871169E-4</v>
      </c>
      <c r="M6413" s="2">
        <v>-8.41466238456028E-2</v>
      </c>
    </row>
    <row r="6414" spans="1:13" x14ac:dyDescent="0.55000000000000004">
      <c r="A6414">
        <v>6409</v>
      </c>
      <c r="C6414">
        <f t="shared" si="306"/>
        <v>0.26978274754352133</v>
      </c>
      <c r="D6414">
        <f t="shared" si="307"/>
        <v>1.4576502947295509E-4</v>
      </c>
      <c r="E6414" s="2">
        <f t="shared" si="308"/>
        <v>0.23583045184343895</v>
      </c>
      <c r="K6414">
        <v>6409</v>
      </c>
      <c r="L6414" s="2">
        <v>-3.2432901285939399E-4</v>
      </c>
      <c r="M6414" s="2">
        <v>-0.21584102848421699</v>
      </c>
    </row>
    <row r="6415" spans="1:13" x14ac:dyDescent="0.55000000000000004">
      <c r="A6415">
        <v>6410</v>
      </c>
      <c r="C6415">
        <f t="shared" si="306"/>
        <v>0.30531178776872364</v>
      </c>
      <c r="D6415">
        <f t="shared" si="307"/>
        <v>-1.77270022401793E-4</v>
      </c>
      <c r="E6415" s="2">
        <f t="shared" si="308"/>
        <v>0.35854766333373134</v>
      </c>
      <c r="K6415">
        <v>6410</v>
      </c>
      <c r="L6415" s="2">
        <v>-1.3564932585857099E-5</v>
      </c>
      <c r="M6415" s="2">
        <v>-0.293476708558428</v>
      </c>
    </row>
    <row r="6416" spans="1:13" x14ac:dyDescent="0.55000000000000004">
      <c r="A6416">
        <v>6411</v>
      </c>
      <c r="C6416">
        <f t="shared" si="306"/>
        <v>0.26421400472584466</v>
      </c>
      <c r="D6416">
        <f t="shared" si="307"/>
        <v>-4.5581403520928853E-4</v>
      </c>
      <c r="E6416" s="2">
        <f t="shared" si="308"/>
        <v>0.31564545537133482</v>
      </c>
      <c r="K6416">
        <v>6411</v>
      </c>
      <c r="L6416" s="2">
        <v>3.0059656920453901E-4</v>
      </c>
      <c r="M6416" s="2">
        <v>-0.297609326376856</v>
      </c>
    </row>
    <row r="6417" spans="1:13" x14ac:dyDescent="0.55000000000000004">
      <c r="A6417">
        <v>6412</v>
      </c>
      <c r="C6417">
        <f t="shared" si="306"/>
        <v>0.15680407568611437</v>
      </c>
      <c r="D6417">
        <f t="shared" si="307"/>
        <v>-6.1995833297679001E-4</v>
      </c>
      <c r="E6417" s="2">
        <f t="shared" si="308"/>
        <v>0.14746208097616983</v>
      </c>
      <c r="K6417">
        <v>6412</v>
      </c>
      <c r="L6417" s="2">
        <v>5.3947179547192599E-4</v>
      </c>
      <c r="M6417" s="2">
        <v>-0.22720384216997599</v>
      </c>
    </row>
    <row r="6418" spans="1:13" x14ac:dyDescent="0.55000000000000004">
      <c r="A6418">
        <v>6413</v>
      </c>
      <c r="C6418">
        <f t="shared" si="306"/>
        <v>1.0039628816838285E-2</v>
      </c>
      <c r="D6418">
        <f t="shared" si="307"/>
        <v>-6.2850615685192883E-4</v>
      </c>
      <c r="E6418" s="2">
        <f t="shared" si="308"/>
        <v>1.208534694727955E-2</v>
      </c>
      <c r="K6418">
        <v>6413</v>
      </c>
      <c r="L6418" s="2">
        <v>6.4323296392331496E-4</v>
      </c>
      <c r="M6418" s="2">
        <v>-9.9893746221316304E-2</v>
      </c>
    </row>
    <row r="6419" spans="1:13" x14ac:dyDescent="0.55000000000000004">
      <c r="A6419">
        <v>6414</v>
      </c>
      <c r="C6419">
        <f t="shared" si="306"/>
        <v>-0.13924455326687948</v>
      </c>
      <c r="D6419">
        <f t="shared" si="307"/>
        <v>-4.7931218321587663E-4</v>
      </c>
      <c r="E6419" s="2">
        <f t="shared" si="308"/>
        <v>3.6741188446258836E-2</v>
      </c>
      <c r="K6419">
        <v>6414</v>
      </c>
      <c r="L6419" s="2">
        <v>5.8589244623249797E-4</v>
      </c>
      <c r="M6419" s="2">
        <v>5.24353581642844E-2</v>
      </c>
    </row>
    <row r="6420" spans="1:13" x14ac:dyDescent="0.55000000000000004">
      <c r="A6420">
        <v>6415</v>
      </c>
      <c r="C6420">
        <f t="shared" si="306"/>
        <v>-0.25358128752043846</v>
      </c>
      <c r="D6420">
        <f t="shared" si="307"/>
        <v>-2.0982095470071301E-4</v>
      </c>
      <c r="E6420" s="2">
        <f t="shared" si="308"/>
        <v>0.19821460587058684</v>
      </c>
      <c r="K6420">
        <v>6415</v>
      </c>
      <c r="L6420" s="2">
        <v>3.8181153076988802E-4</v>
      </c>
      <c r="M6420" s="2">
        <v>0.191631701812293</v>
      </c>
    </row>
    <row r="6421" spans="1:13" x14ac:dyDescent="0.55000000000000004">
      <c r="A6421">
        <v>6416</v>
      </c>
      <c r="C6421">
        <f t="shared" si="306"/>
        <v>-0.30427446367976185</v>
      </c>
      <c r="D6421">
        <f t="shared" si="307"/>
        <v>1.1233091077579992E-4</v>
      </c>
      <c r="E6421" s="2">
        <f t="shared" si="308"/>
        <v>0.34469481805644953</v>
      </c>
      <c r="K6421">
        <v>6416</v>
      </c>
      <c r="L6421" s="2">
        <v>8.2103548839182404E-5</v>
      </c>
      <c r="M6421" s="2">
        <v>0.28283269694464203</v>
      </c>
    </row>
    <row r="6422" spans="1:13" x14ac:dyDescent="0.55000000000000004">
      <c r="A6422">
        <v>6417</v>
      </c>
      <c r="C6422">
        <f t="shared" si="306"/>
        <v>-0.27860116305227639</v>
      </c>
      <c r="D6422">
        <f t="shared" si="307"/>
        <v>4.0629008539531876E-4</v>
      </c>
      <c r="E6422" s="2">
        <f t="shared" si="308"/>
        <v>0.33848850742218106</v>
      </c>
      <c r="K6422">
        <v>6417</v>
      </c>
      <c r="L6422" s="2">
        <v>-2.3816777623173599E-4</v>
      </c>
      <c r="M6422" s="2">
        <v>0.30319648856053399</v>
      </c>
    </row>
    <row r="6423" spans="1:13" x14ac:dyDescent="0.55000000000000004">
      <c r="A6423">
        <v>6418</v>
      </c>
      <c r="C6423">
        <f t="shared" si="306"/>
        <v>-0.18300484294524103</v>
      </c>
      <c r="D6423">
        <f t="shared" si="307"/>
        <v>5.9827901249611402E-4</v>
      </c>
      <c r="E6423" s="2">
        <f t="shared" si="308"/>
        <v>0.18544020021808455</v>
      </c>
      <c r="K6423">
        <v>6418</v>
      </c>
      <c r="L6423" s="2">
        <v>-4.9878850425979799E-4</v>
      </c>
      <c r="M6423" s="2">
        <v>0.24762283872197899</v>
      </c>
    </row>
    <row r="6424" spans="1:13" x14ac:dyDescent="0.55000000000000004">
      <c r="A6424">
        <v>6419</v>
      </c>
      <c r="C6424">
        <f t="shared" si="306"/>
        <v>-4.14781646949735E-2</v>
      </c>
      <c r="D6424">
        <f t="shared" si="307"/>
        <v>6.401125181813781E-4</v>
      </c>
      <c r="E6424" s="2">
        <f t="shared" si="308"/>
        <v>2.9415226450907273E-2</v>
      </c>
      <c r="K6424">
        <v>6419</v>
      </c>
      <c r="L6424" s="2">
        <v>-6.3448455713675605E-4</v>
      </c>
      <c r="M6424" s="2">
        <v>0.13003051278493499</v>
      </c>
    </row>
    <row r="6425" spans="1:13" x14ac:dyDescent="0.55000000000000004">
      <c r="A6425">
        <v>6420</v>
      </c>
      <c r="C6425">
        <f t="shared" si="306"/>
        <v>0.11045865860339062</v>
      </c>
      <c r="D6425">
        <f t="shared" si="307"/>
        <v>5.2129127430444516E-4</v>
      </c>
      <c r="E6425" s="2">
        <f t="shared" si="308"/>
        <v>1.7053074349286129E-2</v>
      </c>
      <c r="K6425">
        <v>6420</v>
      </c>
      <c r="L6425" s="2">
        <v>-6.1127001662237797E-4</v>
      </c>
      <c r="M6425" s="2">
        <v>-2.0128761729833401E-2</v>
      </c>
    </row>
    <row r="6426" spans="1:13" x14ac:dyDescent="0.55000000000000004">
      <c r="A6426">
        <v>6421</v>
      </c>
      <c r="C6426">
        <f t="shared" si="306"/>
        <v>0.23467268687324749</v>
      </c>
      <c r="D6426">
        <f t="shared" si="307"/>
        <v>2.7163690853384008E-4</v>
      </c>
      <c r="E6426" s="2">
        <f t="shared" si="308"/>
        <v>0.1599354864027154</v>
      </c>
      <c r="K6426">
        <v>6421</v>
      </c>
      <c r="L6426" s="2">
        <v>-4.3495910840104401E-4</v>
      </c>
      <c r="M6426" s="2">
        <v>-0.16524666299959301</v>
      </c>
    </row>
    <row r="6427" spans="1:13" x14ac:dyDescent="0.55000000000000004">
      <c r="A6427">
        <v>6422</v>
      </c>
      <c r="C6427">
        <f t="shared" si="306"/>
        <v>0.29998881724982368</v>
      </c>
      <c r="D6427">
        <f t="shared" si="307"/>
        <v>-4.6192595632553162E-5</v>
      </c>
      <c r="E6427" s="2">
        <f t="shared" si="308"/>
        <v>0.32372268428114437</v>
      </c>
      <c r="K6427">
        <v>6422</v>
      </c>
      <c r="L6427" s="2">
        <v>-1.4970999319025501E-4</v>
      </c>
      <c r="M6427" s="2">
        <v>-0.26897751240523099</v>
      </c>
    </row>
    <row r="6428" spans="1:13" x14ac:dyDescent="0.55000000000000004">
      <c r="A6428">
        <v>6423</v>
      </c>
      <c r="C6428">
        <f t="shared" si="306"/>
        <v>0.29001407775924626</v>
      </c>
      <c r="D6428">
        <f t="shared" si="307"/>
        <v>-3.524287319578368E-4</v>
      </c>
      <c r="E6428" s="2">
        <f t="shared" si="308"/>
        <v>0.35444799631346163</v>
      </c>
      <c r="K6428">
        <v>6423</v>
      </c>
      <c r="L6428" s="2">
        <v>1.73034918548404E-4</v>
      </c>
      <c r="M6428" s="2">
        <v>-0.30534127521363302</v>
      </c>
    </row>
    <row r="6429" spans="1:13" x14ac:dyDescent="0.55000000000000004">
      <c r="A6429">
        <v>6424</v>
      </c>
      <c r="C6429">
        <f t="shared" si="306"/>
        <v>0.20725191776282401</v>
      </c>
      <c r="D6429">
        <f t="shared" si="307"/>
        <v>-5.7021268516995469E-4</v>
      </c>
      <c r="E6429" s="2">
        <f t="shared" si="308"/>
        <v>0.22323956086332369</v>
      </c>
      <c r="K6429">
        <v>6424</v>
      </c>
      <c r="L6429" s="2">
        <v>4.52442161505912E-4</v>
      </c>
      <c r="M6429" s="2">
        <v>-0.26523042144502801</v>
      </c>
    </row>
    <row r="6430" spans="1:13" x14ac:dyDescent="0.55000000000000004">
      <c r="A6430">
        <v>6425</v>
      </c>
      <c r="C6430">
        <f t="shared" si="306"/>
        <v>7.2473894931741514E-2</v>
      </c>
      <c r="D6430">
        <f t="shared" si="307"/>
        <v>-6.4488527353416677E-4</v>
      </c>
      <c r="E6430" s="2">
        <f t="shared" si="308"/>
        <v>5.3437191660696971E-2</v>
      </c>
      <c r="K6430">
        <v>6425</v>
      </c>
      <c r="L6430" s="2">
        <v>6.1853245836686495E-4</v>
      </c>
      <c r="M6430" s="2">
        <v>-0.158690963255434</v>
      </c>
    </row>
    <row r="6431" spans="1:13" x14ac:dyDescent="0.55000000000000004">
      <c r="A6431">
        <v>6426</v>
      </c>
      <c r="C6431">
        <f t="shared" si="306"/>
        <v>-8.0493547898711701E-2</v>
      </c>
      <c r="D6431">
        <f t="shared" si="307"/>
        <v>-5.5770525134433253E-4</v>
      </c>
      <c r="E6431" s="2">
        <f t="shared" si="308"/>
        <v>4.635863947917403E-3</v>
      </c>
      <c r="K6431">
        <v>6426</v>
      </c>
      <c r="L6431" s="2">
        <v>6.2970746393303605E-4</v>
      </c>
      <c r="M6431" s="2">
        <v>-1.24063688712516E-2</v>
      </c>
    </row>
    <row r="6432" spans="1:13" x14ac:dyDescent="0.55000000000000004">
      <c r="A6432">
        <v>6427</v>
      </c>
      <c r="C6432">
        <f t="shared" si="306"/>
        <v>-0.21325880687277632</v>
      </c>
      <c r="D6432">
        <f t="shared" si="307"/>
        <v>-3.305529665690967E-4</v>
      </c>
      <c r="E6432" s="2">
        <f t="shared" si="308"/>
        <v>0.12267105877800967</v>
      </c>
      <c r="K6432">
        <v>6427</v>
      </c>
      <c r="L6432" s="2">
        <v>4.8316832873567802E-4</v>
      </c>
      <c r="M6432" s="2">
        <v>0.13698547756026</v>
      </c>
    </row>
    <row r="6433" spans="1:13" x14ac:dyDescent="0.55000000000000004">
      <c r="A6433">
        <v>6428</v>
      </c>
      <c r="C6433">
        <f t="shared" si="306"/>
        <v>-0.29250060046504539</v>
      </c>
      <c r="D6433">
        <f t="shared" si="307"/>
        <v>-2.0438854684004864E-5</v>
      </c>
      <c r="E6433" s="2">
        <f t="shared" si="308"/>
        <v>0.2965554630758786</v>
      </c>
      <c r="K6433">
        <v>6428</v>
      </c>
      <c r="L6433" s="2">
        <v>2.15616688247765E-4</v>
      </c>
      <c r="M6433" s="2">
        <v>0.25206846134059802</v>
      </c>
    </row>
    <row r="6434" spans="1:13" x14ac:dyDescent="0.55000000000000004">
      <c r="A6434">
        <v>6429</v>
      </c>
      <c r="C6434">
        <f t="shared" si="306"/>
        <v>-0.29833090876405405</v>
      </c>
      <c r="D6434">
        <f t="shared" si="307"/>
        <v>2.9480497890989831E-4</v>
      </c>
      <c r="E6434" s="2">
        <f t="shared" si="308"/>
        <v>0.36282581647460144</v>
      </c>
      <c r="K6434">
        <v>6429</v>
      </c>
      <c r="L6434" s="2">
        <v>-1.05937489400624E-4</v>
      </c>
      <c r="M6434" s="2">
        <v>0.30401933525897401</v>
      </c>
    </row>
    <row r="6435" spans="1:13" x14ac:dyDescent="0.55000000000000004">
      <c r="A6435">
        <v>6430</v>
      </c>
      <c r="C6435">
        <f t="shared" si="306"/>
        <v>-0.22928644727989925</v>
      </c>
      <c r="D6435">
        <f t="shared" si="307"/>
        <v>5.3605897679332673E-4</v>
      </c>
      <c r="E6435" s="2">
        <f t="shared" si="308"/>
        <v>0.25919617704350451</v>
      </c>
      <c r="K6435">
        <v>6430</v>
      </c>
      <c r="L6435" s="2">
        <v>-4.0095896564015598E-4</v>
      </c>
      <c r="M6435" s="2">
        <v>0.27982668066270699</v>
      </c>
    </row>
    <row r="6436" spans="1:13" x14ac:dyDescent="0.55000000000000004">
      <c r="A6436">
        <v>6431</v>
      </c>
      <c r="C6436">
        <f t="shared" si="306"/>
        <v>-0.10269592050332894</v>
      </c>
      <c r="D6436">
        <f t="shared" si="307"/>
        <v>6.4277347072833058E-4</v>
      </c>
      <c r="E6436" s="2">
        <f t="shared" si="308"/>
        <v>8.3085536572395979E-2</v>
      </c>
      <c r="K6436">
        <v>6431</v>
      </c>
      <c r="L6436" s="2">
        <v>-5.9555778156626996E-4</v>
      </c>
      <c r="M6436" s="2">
        <v>0.18554969797576601</v>
      </c>
    </row>
    <row r="6437" spans="1:13" x14ac:dyDescent="0.55000000000000004">
      <c r="A6437">
        <v>6432</v>
      </c>
      <c r="C6437">
        <f t="shared" si="306"/>
        <v>4.9669117661326215E-2</v>
      </c>
      <c r="D6437">
        <f t="shared" si="307"/>
        <v>5.8816537210028177E-4</v>
      </c>
      <c r="E6437" s="2">
        <f t="shared" si="308"/>
        <v>2.3702051720327976E-5</v>
      </c>
      <c r="K6437">
        <v>6432</v>
      </c>
      <c r="L6437" s="2">
        <v>-6.4099545652686102E-4</v>
      </c>
      <c r="M6437" s="2">
        <v>4.4800642364035699E-2</v>
      </c>
    </row>
    <row r="6438" spans="1:13" x14ac:dyDescent="0.55000000000000004">
      <c r="A6438">
        <v>6433</v>
      </c>
      <c r="C6438">
        <f t="shared" si="306"/>
        <v>0.18956825423143611</v>
      </c>
      <c r="D6438">
        <f t="shared" si="307"/>
        <v>3.8594016262495136E-4</v>
      </c>
      <c r="E6438" s="2">
        <f t="shared" si="308"/>
        <v>8.8053005200640438E-2</v>
      </c>
      <c r="K6438">
        <v>6433</v>
      </c>
      <c r="L6438" s="2">
        <v>-5.2589184295317602E-4</v>
      </c>
      <c r="M6438" s="2">
        <v>-0.107169012050776</v>
      </c>
    </row>
    <row r="6439" spans="1:13" x14ac:dyDescent="0.55000000000000004">
      <c r="A6439">
        <v>6434</v>
      </c>
      <c r="C6439">
        <f t="shared" si="306"/>
        <v>0.28188975477559636</v>
      </c>
      <c r="D6439">
        <f t="shared" si="307"/>
        <v>8.6852107300068707E-5</v>
      </c>
      <c r="E6439" s="2">
        <f t="shared" si="308"/>
        <v>0.2643885561832402</v>
      </c>
      <c r="K6439">
        <v>6434</v>
      </c>
      <c r="L6439" s="2">
        <v>-2.7907535491572397E-4</v>
      </c>
      <c r="M6439" s="2">
        <v>-0.23229752256918601</v>
      </c>
    </row>
    <row r="6440" spans="1:13" x14ac:dyDescent="0.55000000000000004">
      <c r="A6440">
        <v>6435</v>
      </c>
      <c r="C6440">
        <f t="shared" si="306"/>
        <v>0.30346286863566685</v>
      </c>
      <c r="D6440">
        <f t="shared" si="307"/>
        <v>-2.340339962599648E-4</v>
      </c>
      <c r="E6440" s="2">
        <f t="shared" si="308"/>
        <v>0.36325759157404214</v>
      </c>
      <c r="K6440">
        <v>6435</v>
      </c>
      <c r="L6440" s="2">
        <v>3.7637287018183701E-5</v>
      </c>
      <c r="M6440" s="2">
        <v>-0.299245677490935</v>
      </c>
    </row>
    <row r="6441" spans="1:13" x14ac:dyDescent="0.55000000000000004">
      <c r="A6441">
        <v>6436</v>
      </c>
      <c r="C6441">
        <f t="shared" si="306"/>
        <v>0.24887319895793023</v>
      </c>
      <c r="D6441">
        <f t="shared" si="307"/>
        <v>-4.9618249980397887E-4</v>
      </c>
      <c r="E6441" s="2">
        <f t="shared" si="308"/>
        <v>0.29172863684584099</v>
      </c>
      <c r="K6441">
        <v>6436</v>
      </c>
      <c r="L6441" s="2">
        <v>3.4492343693361002E-4</v>
      </c>
      <c r="M6441" s="2">
        <v>-0.29124589609967</v>
      </c>
    </row>
    <row r="6442" spans="1:13" x14ac:dyDescent="0.55000000000000004">
      <c r="A6442">
        <v>6437</v>
      </c>
      <c r="C6442">
        <f t="shared" si="306"/>
        <v>0.13182160217255989</v>
      </c>
      <c r="D6442">
        <f t="shared" si="307"/>
        <v>-6.3379965459445112E-4</v>
      </c>
      <c r="E6442" s="2">
        <f t="shared" si="308"/>
        <v>0.11704840402549238</v>
      </c>
      <c r="K6442">
        <v>6437</v>
      </c>
      <c r="L6442" s="2">
        <v>5.65821372319356E-4</v>
      </c>
      <c r="M6442" s="2">
        <v>-0.21030177327187299</v>
      </c>
    </row>
    <row r="6443" spans="1:13" x14ac:dyDescent="0.55000000000000004">
      <c r="A6443">
        <v>6438</v>
      </c>
      <c r="C6443">
        <f t="shared" si="306"/>
        <v>-1.8314438179213834E-2</v>
      </c>
      <c r="D6443">
        <f t="shared" si="307"/>
        <v>-6.1234645551843856E-4</v>
      </c>
      <c r="E6443" s="2">
        <f t="shared" si="308"/>
        <v>3.4072703661032913E-3</v>
      </c>
      <c r="K6443">
        <v>6438</v>
      </c>
      <c r="L6443" s="2">
        <v>6.4500583490675802E-4</v>
      </c>
      <c r="M6443" s="2">
        <v>-7.6686266710649195E-2</v>
      </c>
    </row>
    <row r="6444" spans="1:13" x14ac:dyDescent="0.55000000000000004">
      <c r="A6444">
        <v>6439</v>
      </c>
      <c r="C6444">
        <f t="shared" si="306"/>
        <v>-0.16385394058573177</v>
      </c>
      <c r="D6444">
        <f t="shared" si="307"/>
        <v>-4.3720720334646315E-4</v>
      </c>
      <c r="E6444" s="2">
        <f t="shared" si="308"/>
        <v>5.7595071302742627E-2</v>
      </c>
      <c r="K6444">
        <v>6439</v>
      </c>
      <c r="L6444" s="2">
        <v>5.6264458481605903E-4</v>
      </c>
      <c r="M6444" s="2">
        <v>7.6135791075317899E-2</v>
      </c>
    </row>
    <row r="6445" spans="1:13" x14ac:dyDescent="0.55000000000000004">
      <c r="A6445">
        <v>6440</v>
      </c>
      <c r="C6445">
        <f t="shared" si="306"/>
        <v>-0.26826955767013877</v>
      </c>
      <c r="D6445">
        <f t="shared" si="307"/>
        <v>-1.5233815874028686E-4</v>
      </c>
      <c r="E6445" s="2">
        <f t="shared" si="308"/>
        <v>0.22863576662303089</v>
      </c>
      <c r="K6445">
        <v>6440</v>
      </c>
      <c r="L6445" s="2">
        <v>3.39365508064575E-4</v>
      </c>
      <c r="M6445" s="2">
        <v>0.20988916767431301</v>
      </c>
    </row>
    <row r="6446" spans="1:13" x14ac:dyDescent="0.55000000000000004">
      <c r="A6446">
        <v>6441</v>
      </c>
      <c r="C6446">
        <f t="shared" si="306"/>
        <v>-0.30535517045669974</v>
      </c>
      <c r="D6446">
        <f t="shared" si="307"/>
        <v>1.7076455268299367E-4</v>
      </c>
      <c r="E6446" s="2">
        <f t="shared" si="308"/>
        <v>0.35572835200555553</v>
      </c>
      <c r="K6446">
        <v>6441</v>
      </c>
      <c r="L6446" s="2">
        <v>3.10902345475489E-5</v>
      </c>
      <c r="M6446" s="2">
        <v>0.29107450017141001</v>
      </c>
    </row>
    <row r="6447" spans="1:13" x14ac:dyDescent="0.55000000000000004">
      <c r="A6447">
        <v>6442</v>
      </c>
      <c r="C6447">
        <f t="shared" si="306"/>
        <v>-0.2658030718349319</v>
      </c>
      <c r="D6447">
        <f t="shared" si="307"/>
        <v>4.5100896081401871E-4</v>
      </c>
      <c r="E6447" s="2">
        <f t="shared" si="308"/>
        <v>0.31940751005075307</v>
      </c>
      <c r="K6447">
        <v>6442</v>
      </c>
      <c r="L6447" s="2">
        <v>-2.8497178108172297E-4</v>
      </c>
      <c r="M6447" s="2">
        <v>0.29935841840547101</v>
      </c>
    </row>
    <row r="6448" spans="1:13" x14ac:dyDescent="0.55000000000000004">
      <c r="A6448">
        <v>6443</v>
      </c>
      <c r="C6448">
        <f t="shared" si="306"/>
        <v>-0.15954000486680892</v>
      </c>
      <c r="D6448">
        <f t="shared" si="307"/>
        <v>6.1805962629533028E-4</v>
      </c>
      <c r="E6448" s="2">
        <f t="shared" si="308"/>
        <v>0.15382567863446289</v>
      </c>
      <c r="K6448">
        <v>6443</v>
      </c>
      <c r="L6448" s="2">
        <v>-5.2966084630249298E-4</v>
      </c>
      <c r="M6448" s="2">
        <v>0.232666163665078</v>
      </c>
    </row>
    <row r="6449" spans="1:13" x14ac:dyDescent="0.55000000000000004">
      <c r="A6449">
        <v>6444</v>
      </c>
      <c r="C6449">
        <f t="shared" si="306"/>
        <v>-1.3235759513597236E-2</v>
      </c>
      <c r="D6449">
        <f t="shared" si="307"/>
        <v>6.2999035323976435E-4</v>
      </c>
      <c r="E6449" s="2">
        <f t="shared" si="308"/>
        <v>1.4625754193896457E-2</v>
      </c>
      <c r="K6449">
        <v>6444</v>
      </c>
      <c r="L6449" s="2">
        <v>-6.4169306678945996E-4</v>
      </c>
      <c r="M6449" s="2">
        <v>0.10770122487867401</v>
      </c>
    </row>
    <row r="6450" spans="1:13" x14ac:dyDescent="0.55000000000000004">
      <c r="A6450">
        <v>6445</v>
      </c>
      <c r="C6450">
        <f t="shared" si="306"/>
        <v>0.13639038248985291</v>
      </c>
      <c r="D6450">
        <f t="shared" si="307"/>
        <v>4.8380678066403822E-4</v>
      </c>
      <c r="E6450" s="2">
        <f t="shared" si="308"/>
        <v>3.2626668125280381E-2</v>
      </c>
      <c r="K6450">
        <v>6445</v>
      </c>
      <c r="L6450" s="2">
        <v>-5.9300927792422403E-4</v>
      </c>
      <c r="M6450" s="2">
        <v>-4.42381538084861E-2</v>
      </c>
    </row>
    <row r="6451" spans="1:13" x14ac:dyDescent="0.55000000000000004">
      <c r="A6451">
        <v>6446</v>
      </c>
      <c r="C6451">
        <f t="shared" si="306"/>
        <v>0.25178541336699289</v>
      </c>
      <c r="D6451">
        <f t="shared" si="307"/>
        <v>2.1619790398827693E-4</v>
      </c>
      <c r="E6451" s="2">
        <f t="shared" si="308"/>
        <v>0.19086695299216089</v>
      </c>
      <c r="K6451">
        <v>6446</v>
      </c>
      <c r="L6451" s="2">
        <v>-3.9580263664038299E-4</v>
      </c>
      <c r="M6451" s="2">
        <v>-0.18509781244072901</v>
      </c>
    </row>
    <row r="6452" spans="1:13" x14ac:dyDescent="0.55000000000000004">
      <c r="A6452">
        <v>6447</v>
      </c>
      <c r="C6452">
        <f t="shared" si="306"/>
        <v>0.30398761270840946</v>
      </c>
      <c r="D6452">
        <f t="shared" si="307"/>
        <v>-1.05672089504513E-4</v>
      </c>
      <c r="E6452" s="2">
        <f t="shared" si="308"/>
        <v>0.34057283928206222</v>
      </c>
      <c r="K6452">
        <v>6447</v>
      </c>
      <c r="L6452" s="2">
        <v>-9.9464769628661103E-5</v>
      </c>
      <c r="M6452" s="2">
        <v>-0.27959857568372698</v>
      </c>
    </row>
    <row r="6453" spans="1:13" x14ac:dyDescent="0.55000000000000004">
      <c r="A6453">
        <v>6448</v>
      </c>
      <c r="C6453">
        <f t="shared" si="306"/>
        <v>0.27989532881048795</v>
      </c>
      <c r="D6453">
        <f t="shared" si="307"/>
        <v>-4.0102061592258597E-4</v>
      </c>
      <c r="E6453" s="2">
        <f t="shared" si="308"/>
        <v>0.34101800596398996</v>
      </c>
      <c r="K6453">
        <v>6448</v>
      </c>
      <c r="L6453" s="2">
        <v>2.21784665971193E-4</v>
      </c>
      <c r="M6453" s="2">
        <v>-0.304072141143096</v>
      </c>
    </row>
    <row r="6454" spans="1:13" x14ac:dyDescent="0.55000000000000004">
      <c r="A6454">
        <v>6449</v>
      </c>
      <c r="C6454">
        <f t="shared" si="306"/>
        <v>0.18555521710655512</v>
      </c>
      <c r="D6454">
        <f t="shared" si="307"/>
        <v>-5.9572142058798773E-4</v>
      </c>
      <c r="E6454" s="2">
        <f t="shared" si="308"/>
        <v>0.19179509571563871</v>
      </c>
      <c r="K6454">
        <v>6449</v>
      </c>
      <c r="L6454" s="2">
        <v>4.8748675612638099E-4</v>
      </c>
      <c r="M6454" s="2">
        <v>-0.25238895252656002</v>
      </c>
    </row>
    <row r="6455" spans="1:13" x14ac:dyDescent="0.55000000000000004">
      <c r="A6455">
        <v>6450</v>
      </c>
      <c r="C6455">
        <f t="shared" si="306"/>
        <v>4.46446571025223E-2</v>
      </c>
      <c r="D6455">
        <f t="shared" si="307"/>
        <v>-6.40908705497038E-4</v>
      </c>
      <c r="E6455" s="2">
        <f t="shared" si="308"/>
        <v>3.3174266396369466E-2</v>
      </c>
      <c r="K6455">
        <v>6450</v>
      </c>
      <c r="L6455" s="2">
        <v>6.3109476406143501E-4</v>
      </c>
      <c r="M6455" s="2">
        <v>-0.137493385042356</v>
      </c>
    </row>
    <row r="6456" spans="1:13" x14ac:dyDescent="0.55000000000000004">
      <c r="A6456">
        <v>6451</v>
      </c>
      <c r="C6456">
        <f t="shared" si="306"/>
        <v>-0.10747077079953773</v>
      </c>
      <c r="D6456">
        <f t="shared" si="307"/>
        <v>-5.2524141460995766E-4</v>
      </c>
      <c r="E6456" s="2">
        <f t="shared" si="308"/>
        <v>1.4234643320527188E-2</v>
      </c>
      <c r="K6456">
        <v>6451</v>
      </c>
      <c r="L6456" s="2">
        <v>6.1664117330961603E-4</v>
      </c>
      <c r="M6456" s="2">
        <v>1.1838253672742599E-2</v>
      </c>
    </row>
    <row r="6457" spans="1:13" x14ac:dyDescent="0.55000000000000004">
      <c r="A6457">
        <v>6452</v>
      </c>
      <c r="C6457">
        <f t="shared" si="306"/>
        <v>-0.23261330053214416</v>
      </c>
      <c r="D6457">
        <f t="shared" si="307"/>
        <v>-2.7774959987483089E-4</v>
      </c>
      <c r="E6457" s="2">
        <f t="shared" si="308"/>
        <v>0.15273888800024193</v>
      </c>
      <c r="K6457">
        <v>6452</v>
      </c>
      <c r="L6457" s="2">
        <v>4.4774597533828501E-4</v>
      </c>
      <c r="M6457" s="2">
        <v>0.158204928316309</v>
      </c>
    </row>
    <row r="6458" spans="1:13" x14ac:dyDescent="0.55000000000000004">
      <c r="A6458">
        <v>6453</v>
      </c>
      <c r="C6458">
        <f t="shared" si="306"/>
        <v>-0.29937479493468355</v>
      </c>
      <c r="D6458">
        <f t="shared" si="307"/>
        <v>3.9451509937282618E-5</v>
      </c>
      <c r="E6458" s="2">
        <f t="shared" si="308"/>
        <v>0.31846043948675451</v>
      </c>
      <c r="K6458">
        <v>6453</v>
      </c>
      <c r="L6458" s="2">
        <v>1.6671002022910399E-4</v>
      </c>
      <c r="M6458" s="2">
        <v>0.26494819723093299</v>
      </c>
    </row>
    <row r="6459" spans="1:13" x14ac:dyDescent="0.55000000000000004">
      <c r="A6459">
        <v>6454</v>
      </c>
      <c r="C6459">
        <f t="shared" si="306"/>
        <v>-0.29099952612860608</v>
      </c>
      <c r="D6459">
        <f t="shared" si="307"/>
        <v>3.467511223269871E-4</v>
      </c>
      <c r="E6459" s="2">
        <f t="shared" si="308"/>
        <v>0.35561313354619201</v>
      </c>
      <c r="K6459">
        <v>6454</v>
      </c>
      <c r="L6459" s="2">
        <v>-1.5607949364033799E-4</v>
      </c>
      <c r="M6459" s="2">
        <v>0.30533354652978001</v>
      </c>
    </row>
    <row r="6460" spans="1:13" x14ac:dyDescent="0.55000000000000004">
      <c r="A6460">
        <v>6455</v>
      </c>
      <c r="C6460">
        <f t="shared" si="306"/>
        <v>-0.20958951004757798</v>
      </c>
      <c r="D6460">
        <f t="shared" si="307"/>
        <v>5.6702351194635363E-4</v>
      </c>
      <c r="E6460" s="2">
        <f t="shared" si="308"/>
        <v>0.22928365153245925</v>
      </c>
      <c r="K6460">
        <v>6455</v>
      </c>
      <c r="L6460" s="2">
        <v>-4.3977793008067499E-4</v>
      </c>
      <c r="M6460" s="2">
        <v>0.26924621494843698</v>
      </c>
    </row>
    <row r="6461" spans="1:13" x14ac:dyDescent="0.55000000000000004">
      <c r="A6461">
        <v>6456</v>
      </c>
      <c r="C6461">
        <f t="shared" si="306"/>
        <v>-7.5576944740952196E-2</v>
      </c>
      <c r="D6461">
        <f t="shared" si="307"/>
        <v>6.4498495197450024E-4</v>
      </c>
      <c r="E6461" s="2">
        <f t="shared" si="308"/>
        <v>5.8226386534779698E-2</v>
      </c>
      <c r="K6461">
        <v>6456</v>
      </c>
      <c r="L6461" s="2">
        <v>-6.1333125574809398E-4</v>
      </c>
      <c r="M6461" s="2">
        <v>0.16572449855100099</v>
      </c>
    </row>
    <row r="6462" spans="1:13" x14ac:dyDescent="0.55000000000000004">
      <c r="A6462">
        <v>6457</v>
      </c>
      <c r="C6462">
        <f t="shared" si="306"/>
        <v>7.7403840660055859E-2</v>
      </c>
      <c r="D6462">
        <f t="shared" si="307"/>
        <v>5.6106876426113188E-4</v>
      </c>
      <c r="E6462" s="2">
        <f t="shared" si="308"/>
        <v>3.2157731346481502E-3</v>
      </c>
      <c r="K6462">
        <v>6457</v>
      </c>
      <c r="L6462" s="2">
        <v>-6.3327196358252196E-4</v>
      </c>
      <c r="M6462" s="2">
        <v>2.0696053411317701E-2</v>
      </c>
    </row>
    <row r="6463" spans="1:13" x14ac:dyDescent="0.55000000000000004">
      <c r="A6463">
        <v>6458</v>
      </c>
      <c r="C6463">
        <f t="shared" si="306"/>
        <v>0.21095789359568437</v>
      </c>
      <c r="D6463">
        <f t="shared" si="307"/>
        <v>3.3633614311742119E-4</v>
      </c>
      <c r="E6463" s="2">
        <f t="shared" si="308"/>
        <v>0.11592236782700067</v>
      </c>
      <c r="K6463">
        <v>6458</v>
      </c>
      <c r="L6463" s="2">
        <v>-4.94605779603656E-4</v>
      </c>
      <c r="M6463" s="2">
        <v>-0.129515846694225</v>
      </c>
    </row>
    <row r="6464" spans="1:13" x14ac:dyDescent="0.55000000000000004">
      <c r="A6464">
        <v>6459</v>
      </c>
      <c r="C6464">
        <f t="shared" si="306"/>
        <v>0.29156596188267575</v>
      </c>
      <c r="D6464">
        <f t="shared" si="307"/>
        <v>2.71902394500001E-5</v>
      </c>
      <c r="E6464" s="2">
        <f t="shared" si="308"/>
        <v>0.29036542384427005</v>
      </c>
      <c r="K6464">
        <v>6459</v>
      </c>
      <c r="L6464" s="2">
        <v>-2.3206250981155701E-4</v>
      </c>
      <c r="M6464" s="2">
        <v>-0.24728969953721699</v>
      </c>
    </row>
    <row r="6465" spans="1:13" x14ac:dyDescent="0.55000000000000004">
      <c r="A6465">
        <v>6460</v>
      </c>
      <c r="C6465">
        <f t="shared" si="306"/>
        <v>0.29899711945996327</v>
      </c>
      <c r="D6465">
        <f t="shared" si="307"/>
        <v>-2.8877984119459767E-4</v>
      </c>
      <c r="E6465" s="2">
        <f t="shared" si="308"/>
        <v>0.36255503648397019</v>
      </c>
      <c r="K6465">
        <v>6460</v>
      </c>
      <c r="L6465" s="2">
        <v>8.8602255174141694E-5</v>
      </c>
      <c r="M6465" s="2">
        <v>-0.30312831305719101</v>
      </c>
    </row>
    <row r="6466" spans="1:13" x14ac:dyDescent="0.55000000000000004">
      <c r="A6466">
        <v>6461</v>
      </c>
      <c r="C6466">
        <f t="shared" si="306"/>
        <v>0.23138630241202143</v>
      </c>
      <c r="D6466">
        <f t="shared" si="307"/>
        <v>-5.322722686954348E-4</v>
      </c>
      <c r="E6466" s="2">
        <f t="shared" si="308"/>
        <v>0.26464117003278459</v>
      </c>
      <c r="K6466">
        <v>6461</v>
      </c>
      <c r="L6466" s="2">
        <v>3.8707603570299002E-4</v>
      </c>
      <c r="M6466" s="2">
        <v>-0.28304656010045898</v>
      </c>
    </row>
    <row r="6467" spans="1:13" x14ac:dyDescent="0.55000000000000004">
      <c r="A6467">
        <v>6462</v>
      </c>
      <c r="C6467">
        <f t="shared" si="306"/>
        <v>0.10570240069493569</v>
      </c>
      <c r="D6467">
        <f t="shared" si="307"/>
        <v>-6.4217557616294476E-4</v>
      </c>
      <c r="E6467" s="2">
        <f t="shared" si="308"/>
        <v>8.8670808795640682E-2</v>
      </c>
      <c r="K6467">
        <v>6462</v>
      </c>
      <c r="L6467" s="2">
        <v>5.8860422184462899E-4</v>
      </c>
      <c r="M6467" s="2">
        <v>-0.192074040273185</v>
      </c>
    </row>
    <row r="6468" spans="1:13" x14ac:dyDescent="0.55000000000000004">
      <c r="A6468">
        <v>6463</v>
      </c>
      <c r="C6468">
        <f t="shared" si="306"/>
        <v>-4.6510575566753941E-2</v>
      </c>
      <c r="D6468">
        <f t="shared" si="307"/>
        <v>-5.9090635000069627E-4</v>
      </c>
      <c r="E6468" s="2">
        <f t="shared" si="308"/>
        <v>4.2052760112247745E-5</v>
      </c>
      <c r="K6468">
        <v>6463</v>
      </c>
      <c r="L6468" s="2">
        <v>6.4271282918978198E-4</v>
      </c>
      <c r="M6468" s="2">
        <v>-5.2995385518652897E-2</v>
      </c>
    </row>
    <row r="6469" spans="1:13" x14ac:dyDescent="0.55000000000000004">
      <c r="A6469">
        <v>6464</v>
      </c>
      <c r="C6469">
        <f t="shared" si="306"/>
        <v>-0.18705037772633482</v>
      </c>
      <c r="D6469">
        <f t="shared" si="307"/>
        <v>-3.9133208530587151E-4</v>
      </c>
      <c r="E6469" s="2">
        <f t="shared" si="308"/>
        <v>8.2028780634732082E-2</v>
      </c>
      <c r="K6469">
        <v>6464</v>
      </c>
      <c r="L6469" s="2">
        <v>5.3585002136342496E-4</v>
      </c>
      <c r="M6469" s="2">
        <v>9.9356292298530505E-2</v>
      </c>
    </row>
    <row r="6470" spans="1:13" x14ac:dyDescent="0.55000000000000004">
      <c r="A6470">
        <v>6465</v>
      </c>
      <c r="C6470">
        <f t="shared" ref="C6470:C6533" si="309">$D$1*COS($B$2*(A6470-$L$2)+$B$1)</f>
        <v>-0.28064447778398471</v>
      </c>
      <c r="D6470">
        <f t="shared" ref="D6470:D6533" si="310">$D$2*COS($B$2*(A6470-$L$3)+$B$3)</f>
        <v>-9.3541715834435989E-5</v>
      </c>
      <c r="E6470" s="2">
        <f t="shared" ref="E6470:E6533" si="311">(M6470-C6470)^2</f>
        <v>0.25752381987474116</v>
      </c>
      <c r="K6470">
        <v>6465</v>
      </c>
      <c r="L6470" s="2">
        <v>2.9478025151439998E-4</v>
      </c>
      <c r="M6470" s="2">
        <v>0.226823570347857</v>
      </c>
    </row>
    <row r="6471" spans="1:13" x14ac:dyDescent="0.55000000000000004">
      <c r="A6471">
        <v>6466</v>
      </c>
      <c r="C6471">
        <f t="shared" si="309"/>
        <v>-0.30380272943759556</v>
      </c>
      <c r="D6471">
        <f t="shared" si="310"/>
        <v>2.277256526159781E-4</v>
      </c>
      <c r="E6471" s="2">
        <f t="shared" si="311"/>
        <v>0.36154269822484125</v>
      </c>
      <c r="K6471">
        <v>6466</v>
      </c>
      <c r="L6471" s="2">
        <v>-2.01190610103251E-5</v>
      </c>
      <c r="M6471" s="2">
        <v>0.29748147809228898</v>
      </c>
    </row>
    <row r="6472" spans="1:13" x14ac:dyDescent="0.55000000000000004">
      <c r="A6472">
        <v>6467</v>
      </c>
      <c r="C6472">
        <f t="shared" si="309"/>
        <v>-0.2507128996558125</v>
      </c>
      <c r="D6472">
        <f t="shared" si="310"/>
        <v>4.9183868233567969E-4</v>
      </c>
      <c r="E6472" s="2">
        <f t="shared" si="311"/>
        <v>0.29631278966028457</v>
      </c>
      <c r="K6472">
        <v>6467</v>
      </c>
      <c r="L6472" s="2">
        <v>-3.2997942989541998E-4</v>
      </c>
      <c r="M6472" s="2">
        <v>0.29363330420739497</v>
      </c>
    </row>
    <row r="6473" spans="1:13" x14ac:dyDescent="0.55000000000000004">
      <c r="A6473">
        <v>6468</v>
      </c>
      <c r="C6473">
        <f t="shared" si="309"/>
        <v>-0.13469941666904112</v>
      </c>
      <c r="D6473">
        <f t="shared" si="310"/>
        <v>6.325105699259752E-4</v>
      </c>
      <c r="E6473" s="2">
        <f t="shared" si="311"/>
        <v>0.12316047293098838</v>
      </c>
      <c r="K6473">
        <v>6468</v>
      </c>
      <c r="L6473" s="2">
        <v>-5.5719440351943998E-4</v>
      </c>
      <c r="M6473" s="2">
        <v>0.216242847714986</v>
      </c>
    </row>
    <row r="6474" spans="1:13" x14ac:dyDescent="0.55000000000000004">
      <c r="A6474">
        <v>6469</v>
      </c>
      <c r="C6474">
        <f t="shared" si="309"/>
        <v>1.5120780663233821E-2</v>
      </c>
      <c r="D6474">
        <f t="shared" si="310"/>
        <v>6.1443563672982445E-4</v>
      </c>
      <c r="E6474" s="2">
        <f t="shared" si="311"/>
        <v>4.8402976745040007E-3</v>
      </c>
      <c r="K6474">
        <v>6469</v>
      </c>
      <c r="L6474" s="2">
        <v>-6.4485658219888401E-4</v>
      </c>
      <c r="M6474" s="2">
        <v>8.4693028539121806E-2</v>
      </c>
    </row>
    <row r="6475" spans="1:13" x14ac:dyDescent="0.55000000000000004">
      <c r="A6475">
        <v>6470</v>
      </c>
      <c r="C6475">
        <f t="shared" si="309"/>
        <v>0.16114598076980474</v>
      </c>
      <c r="D6475">
        <f t="shared" si="310"/>
        <v>4.4215030999009895E-4</v>
      </c>
      <c r="E6475" s="2">
        <f t="shared" si="311"/>
        <v>5.2539363018527963E-2</v>
      </c>
      <c r="K6475">
        <v>6470</v>
      </c>
      <c r="L6475" s="2">
        <v>-5.7101042946681004E-4</v>
      </c>
      <c r="M6475" s="2">
        <v>-6.8068685031770798E-2</v>
      </c>
    </row>
    <row r="6476" spans="1:13" x14ac:dyDescent="0.55000000000000004">
      <c r="A6476">
        <v>6471</v>
      </c>
      <c r="C6476">
        <f t="shared" si="309"/>
        <v>0.26672693638875761</v>
      </c>
      <c r="D6476">
        <f t="shared" si="310"/>
        <v>1.5889457524101712E-4</v>
      </c>
      <c r="E6476" s="2">
        <f t="shared" si="311"/>
        <v>0.22137882311784274</v>
      </c>
      <c r="K6476">
        <v>6471</v>
      </c>
      <c r="L6476" s="2">
        <v>-3.5415117238323798E-4</v>
      </c>
      <c r="M6476" s="2">
        <v>-0.20378217416899</v>
      </c>
    </row>
    <row r="6477" spans="1:13" x14ac:dyDescent="0.55000000000000004">
      <c r="A6477">
        <v>6472</v>
      </c>
      <c r="C6477">
        <f t="shared" si="309"/>
        <v>0.30536505313563927</v>
      </c>
      <c r="D6477">
        <f t="shared" si="310"/>
        <v>-1.6424034866849063E-4</v>
      </c>
      <c r="E6477" s="2">
        <f t="shared" si="311"/>
        <v>0.35262481322753508</v>
      </c>
      <c r="K6477">
        <v>6472</v>
      </c>
      <c r="L6477" s="2">
        <v>-4.8592557181912403E-5</v>
      </c>
      <c r="M6477" s="2">
        <v>-0.28845715361275698</v>
      </c>
    </row>
    <row r="6478" spans="1:13" x14ac:dyDescent="0.55000000000000004">
      <c r="A6478">
        <v>6473</v>
      </c>
      <c r="C6478">
        <f t="shared" si="309"/>
        <v>0.26736297813008864</v>
      </c>
      <c r="D6478">
        <f t="shared" si="310"/>
        <v>-4.4615440697407389E-4</v>
      </c>
      <c r="E6478" s="2">
        <f t="shared" si="311"/>
        <v>0.32290718467485047</v>
      </c>
      <c r="K6478">
        <v>6473</v>
      </c>
      <c r="L6478" s="2">
        <v>2.6913636541196198E-4</v>
      </c>
      <c r="M6478" s="2">
        <v>-0.300886249475942</v>
      </c>
    </row>
    <row r="6479" spans="1:13" x14ac:dyDescent="0.55000000000000004">
      <c r="A6479">
        <v>6474</v>
      </c>
      <c r="C6479">
        <f t="shared" si="309"/>
        <v>0.16225843117831434</v>
      </c>
      <c r="D6479">
        <f t="shared" si="310"/>
        <v>-6.1609311331789387E-4</v>
      </c>
      <c r="E6479" s="2">
        <f t="shared" si="311"/>
        <v>0.16017200522170427</v>
      </c>
      <c r="K6479">
        <v>6474</v>
      </c>
      <c r="L6479" s="2">
        <v>5.1945841568761398E-4</v>
      </c>
      <c r="M6479" s="2">
        <v>-0.23795651759509701</v>
      </c>
    </row>
    <row r="6480" spans="1:13" x14ac:dyDescent="0.55000000000000004">
      <c r="A6480">
        <v>6475</v>
      </c>
      <c r="C6480">
        <f t="shared" si="309"/>
        <v>1.6430438137143708E-2</v>
      </c>
      <c r="D6480">
        <f t="shared" si="310"/>
        <v>-6.3140543443136819E-4</v>
      </c>
      <c r="E6480" s="2">
        <f t="shared" si="311"/>
        <v>1.7386937720601976E-2</v>
      </c>
      <c r="K6480">
        <v>6475</v>
      </c>
      <c r="L6480" s="2">
        <v>6.3967888326824302E-4</v>
      </c>
      <c r="M6480" s="2">
        <v>-0.115429099707496</v>
      </c>
    </row>
    <row r="6481" spans="1:13" x14ac:dyDescent="0.55000000000000004">
      <c r="A6481">
        <v>6476</v>
      </c>
      <c r="C6481">
        <f t="shared" si="309"/>
        <v>-0.1335212485502931</v>
      </c>
      <c r="D6481">
        <f t="shared" si="310"/>
        <v>-4.8824830047313465E-4</v>
      </c>
      <c r="E6481" s="2">
        <f t="shared" si="311"/>
        <v>2.8740251649054548E-2</v>
      </c>
      <c r="K6481">
        <v>6476</v>
      </c>
      <c r="L6481" s="2">
        <v>5.9968780625464498E-4</v>
      </c>
      <c r="M6481" s="2">
        <v>3.6008252271996097E-2</v>
      </c>
    </row>
    <row r="6482" spans="1:13" x14ac:dyDescent="0.55000000000000004">
      <c r="A6482">
        <v>6477</v>
      </c>
      <c r="C6482">
        <f t="shared" si="309"/>
        <v>-0.24996191625366607</v>
      </c>
      <c r="D6482">
        <f t="shared" si="310"/>
        <v>-2.2255113456255869E-4</v>
      </c>
      <c r="E6482" s="2">
        <f t="shared" si="311"/>
        <v>0.18351716131963206</v>
      </c>
      <c r="K6482">
        <v>6477</v>
      </c>
      <c r="L6482" s="2">
        <v>4.0950119797150702E-4</v>
      </c>
      <c r="M6482" s="2">
        <v>0.17842711409098699</v>
      </c>
    </row>
    <row r="6483" spans="1:13" x14ac:dyDescent="0.55000000000000004">
      <c r="A6483">
        <v>6478</v>
      </c>
      <c r="C6483">
        <f t="shared" si="309"/>
        <v>-0.30366741176051176</v>
      </c>
      <c r="D6483">
        <f t="shared" si="310"/>
        <v>9.9001675123641517E-5</v>
      </c>
      <c r="E6483" s="2">
        <f t="shared" si="311"/>
        <v>0.33619727422685736</v>
      </c>
      <c r="K6483">
        <v>6478</v>
      </c>
      <c r="L6483" s="2">
        <v>1.1675247429540199E-4</v>
      </c>
      <c r="M6483" s="2">
        <v>0.27615779830443299</v>
      </c>
    </row>
    <row r="6484" spans="1:13" x14ac:dyDescent="0.55000000000000004">
      <c r="A6484">
        <v>6479</v>
      </c>
      <c r="C6484">
        <f t="shared" si="309"/>
        <v>-0.28115878771664121</v>
      </c>
      <c r="D6484">
        <f t="shared" si="310"/>
        <v>3.9570715114354427E-4</v>
      </c>
      <c r="E6484" s="2">
        <f t="shared" si="311"/>
        <v>0.3432575263295633</v>
      </c>
      <c r="K6484">
        <v>6479</v>
      </c>
      <c r="L6484" s="2">
        <v>-2.0523763084775301E-4</v>
      </c>
      <c r="M6484" s="2">
        <v>0.30472304877392897</v>
      </c>
    </row>
    <row r="6485" spans="1:13" x14ac:dyDescent="0.55000000000000004">
      <c r="A6485">
        <v>6480</v>
      </c>
      <c r="C6485">
        <f t="shared" si="309"/>
        <v>-0.18808523431291557</v>
      </c>
      <c r="D6485">
        <f t="shared" si="310"/>
        <v>5.9309847307136411E-4</v>
      </c>
      <c r="E6485" s="2">
        <f t="shared" si="311"/>
        <v>0.19807284539712383</v>
      </c>
      <c r="K6485">
        <v>6480</v>
      </c>
      <c r="L6485" s="2">
        <v>-4.7582469814326202E-4</v>
      </c>
      <c r="M6485" s="2">
        <v>0.25696852131344</v>
      </c>
    </row>
    <row r="6486" spans="1:13" x14ac:dyDescent="0.55000000000000004">
      <c r="A6486">
        <v>6481</v>
      </c>
      <c r="C6486">
        <f t="shared" si="309"/>
        <v>-4.7806251618824881E-2</v>
      </c>
      <c r="D6486">
        <f t="shared" si="310"/>
        <v>6.4163457978215824E-4</v>
      </c>
      <c r="E6486" s="2">
        <f t="shared" si="311"/>
        <v>3.7118216682907546E-2</v>
      </c>
      <c r="K6486">
        <v>6481</v>
      </c>
      <c r="L6486" s="2">
        <v>-6.2723851798666399E-4</v>
      </c>
      <c r="M6486" s="2">
        <v>0.144854633573026</v>
      </c>
    </row>
    <row r="6487" spans="1:13" x14ac:dyDescent="0.55000000000000004">
      <c r="A6487">
        <v>6482</v>
      </c>
      <c r="C6487">
        <f t="shared" si="309"/>
        <v>0.10447109255576019</v>
      </c>
      <c r="D6487">
        <f t="shared" si="310"/>
        <v>5.2913393155147245E-4</v>
      </c>
      <c r="E6487" s="2">
        <f t="shared" si="311"/>
        <v>1.1666179177688843E-2</v>
      </c>
      <c r="K6487">
        <v>6482</v>
      </c>
      <c r="L6487" s="2">
        <v>-6.2155655989503398E-4</v>
      </c>
      <c r="M6487" s="2">
        <v>-3.53899575865997E-3</v>
      </c>
    </row>
    <row r="6488" spans="1:13" x14ac:dyDescent="0.55000000000000004">
      <c r="A6488">
        <v>6483</v>
      </c>
      <c r="C6488">
        <f t="shared" si="309"/>
        <v>0.23052839457184393</v>
      </c>
      <c r="D6488">
        <f t="shared" si="310"/>
        <v>2.8383181976812433E-4</v>
      </c>
      <c r="E6488" s="2">
        <f t="shared" si="311"/>
        <v>0.14559921826948513</v>
      </c>
      <c r="K6488">
        <v>6483</v>
      </c>
      <c r="L6488" s="2">
        <v>-4.6020190552072902E-4</v>
      </c>
      <c r="M6488" s="2">
        <v>-0.15104626164825299</v>
      </c>
    </row>
    <row r="6489" spans="1:13" x14ac:dyDescent="0.55000000000000004">
      <c r="A6489">
        <v>6484</v>
      </c>
      <c r="C6489">
        <f t="shared" si="309"/>
        <v>0.29872792870758141</v>
      </c>
      <c r="D6489">
        <f t="shared" si="310"/>
        <v>-3.2706096082323706E-5</v>
      </c>
      <c r="E6489" s="2">
        <f t="shared" si="311"/>
        <v>0.31298540237143496</v>
      </c>
      <c r="K6489">
        <v>6484</v>
      </c>
      <c r="L6489" s="2">
        <v>-1.8358682902340099E-4</v>
      </c>
      <c r="M6489" s="2">
        <v>-0.26072305428506198</v>
      </c>
    </row>
    <row r="6490" spans="1:13" x14ac:dyDescent="0.55000000000000004">
      <c r="A6490">
        <v>6485</v>
      </c>
      <c r="C6490">
        <f t="shared" si="309"/>
        <v>0.29195304942284644</v>
      </c>
      <c r="D6490">
        <f t="shared" si="310"/>
        <v>-3.4103547120591468E-4</v>
      </c>
      <c r="E6490" s="2">
        <f t="shared" si="311"/>
        <v>0.3564725116779735</v>
      </c>
      <c r="K6490">
        <v>6485</v>
      </c>
      <c r="L6490" s="2">
        <v>1.39008707692842E-4</v>
      </c>
      <c r="M6490" s="2">
        <v>-0.30510014056777202</v>
      </c>
    </row>
    <row r="6491" spans="1:13" x14ac:dyDescent="0.55000000000000004">
      <c r="A6491">
        <v>6486</v>
      </c>
      <c r="C6491">
        <f t="shared" si="309"/>
        <v>0.21190410861498282</v>
      </c>
      <c r="D6491">
        <f t="shared" si="310"/>
        <v>-5.6377213151419031E-4</v>
      </c>
      <c r="E6491" s="2">
        <f t="shared" si="311"/>
        <v>0.23519310026129664</v>
      </c>
      <c r="K6491">
        <v>6486</v>
      </c>
      <c r="L6491" s="2">
        <v>4.2678865121999698E-4</v>
      </c>
      <c r="M6491" s="2">
        <v>-0.27306300394142202</v>
      </c>
    </row>
    <row r="6492" spans="1:13" x14ac:dyDescent="0.55000000000000004">
      <c r="A6492">
        <v>6487</v>
      </c>
      <c r="C6492">
        <f t="shared" si="309"/>
        <v>7.8671703128969692E-2</v>
      </c>
      <c r="D6492">
        <f t="shared" si="310"/>
        <v>-6.4501387018605738E-4</v>
      </c>
      <c r="E6492" s="2">
        <f t="shared" si="311"/>
        <v>6.3155332468611228E-2</v>
      </c>
      <c r="K6492">
        <v>6487</v>
      </c>
      <c r="L6492" s="2">
        <v>6.0767672944452705E-4</v>
      </c>
      <c r="M6492" s="2">
        <v>-0.17263554401804601</v>
      </c>
    </row>
    <row r="6493" spans="1:13" x14ac:dyDescent="0.55000000000000004">
      <c r="A6493">
        <v>6488</v>
      </c>
      <c r="C6493">
        <f t="shared" si="309"/>
        <v>-7.430564157448713E-2</v>
      </c>
      <c r="D6493">
        <f t="shared" si="310"/>
        <v>-5.6437072325485598E-4</v>
      </c>
      <c r="E6493" s="2">
        <f t="shared" si="311"/>
        <v>2.0552803982367713E-3</v>
      </c>
      <c r="K6493">
        <v>6488</v>
      </c>
      <c r="L6493" s="2">
        <v>6.3636840102692901E-4</v>
      </c>
      <c r="M6493" s="2">
        <v>-2.8970441142187602E-2</v>
      </c>
    </row>
    <row r="6494" spans="1:13" x14ac:dyDescent="0.55000000000000004">
      <c r="A6494">
        <v>6489</v>
      </c>
      <c r="C6494">
        <f t="shared" si="309"/>
        <v>-0.20863383648139983</v>
      </c>
      <c r="D6494">
        <f t="shared" si="310"/>
        <v>-3.4208242077765188E-4</v>
      </c>
      <c r="E6494" s="2">
        <f t="shared" si="311"/>
        <v>0.10928599588195316</v>
      </c>
      <c r="K6494">
        <v>6489</v>
      </c>
      <c r="L6494" s="2">
        <v>5.0567765882918202E-4</v>
      </c>
      <c r="M6494" s="2">
        <v>0.121950488437301</v>
      </c>
    </row>
    <row r="6495" spans="1:13" x14ac:dyDescent="0.55000000000000004">
      <c r="A6495">
        <v>6490</v>
      </c>
      <c r="C6495">
        <f t="shared" si="309"/>
        <v>-0.29059933608246002</v>
      </c>
      <c r="D6495">
        <f t="shared" si="310"/>
        <v>-3.3938641219945467E-5</v>
      </c>
      <c r="E6495" s="2">
        <f t="shared" si="311"/>
        <v>0.28401171785191665</v>
      </c>
      <c r="K6495">
        <v>6490</v>
      </c>
      <c r="L6495" s="2">
        <v>2.4833680998121702E-4</v>
      </c>
      <c r="M6495" s="2">
        <v>0.24232816166176099</v>
      </c>
    </row>
    <row r="6496" spans="1:13" x14ac:dyDescent="0.55000000000000004">
      <c r="A6496">
        <v>6491</v>
      </c>
      <c r="C6496">
        <f t="shared" si="309"/>
        <v>-0.29963052767806014</v>
      </c>
      <c r="D6496">
        <f t="shared" si="310"/>
        <v>2.8272302192212836E-4</v>
      </c>
      <c r="E6496" s="2">
        <f t="shared" si="311"/>
        <v>0.36197522740127819</v>
      </c>
      <c r="K6496">
        <v>6491</v>
      </c>
      <c r="L6496" s="2">
        <v>-7.1201533496268197E-5</v>
      </c>
      <c r="M6496" s="2">
        <v>0.30201324350325798</v>
      </c>
    </row>
    <row r="6497" spans="1:13" x14ac:dyDescent="0.55000000000000004">
      <c r="A6497">
        <v>6492</v>
      </c>
      <c r="C6497">
        <f t="shared" si="309"/>
        <v>-0.23346077253687442</v>
      </c>
      <c r="D6497">
        <f t="shared" si="310"/>
        <v>5.2842716589021079E-4</v>
      </c>
      <c r="E6497" s="2">
        <f t="shared" si="311"/>
        <v>0.26989896010855585</v>
      </c>
      <c r="K6497">
        <v>6492</v>
      </c>
      <c r="L6497" s="2">
        <v>-3.7290701120736599E-4</v>
      </c>
      <c r="M6497" s="2">
        <v>0.28605723495522001</v>
      </c>
    </row>
    <row r="6498" spans="1:13" x14ac:dyDescent="0.55000000000000004">
      <c r="A6498">
        <v>6493</v>
      </c>
      <c r="C6498">
        <f t="shared" si="309"/>
        <v>-0.10869728445156748</v>
      </c>
      <c r="D6498">
        <f t="shared" si="310"/>
        <v>6.4150722958074074E-4</v>
      </c>
      <c r="E6498" s="2">
        <f t="shared" si="311"/>
        <v>9.4343396525734452E-2</v>
      </c>
      <c r="K6498">
        <v>6493</v>
      </c>
      <c r="L6498" s="2">
        <v>-5.8121561461443102E-4</v>
      </c>
      <c r="M6498" s="2">
        <v>0.198456417342395</v>
      </c>
    </row>
    <row r="6499" spans="1:13" x14ac:dyDescent="0.55000000000000004">
      <c r="A6499">
        <v>6494</v>
      </c>
      <c r="C6499">
        <f t="shared" si="309"/>
        <v>4.334693087411709E-2</v>
      </c>
      <c r="D6499">
        <f t="shared" si="310"/>
        <v>5.9358250054601745E-4</v>
      </c>
      <c r="E6499" s="2">
        <f t="shared" si="311"/>
        <v>3.1698341294707347E-4</v>
      </c>
      <c r="K6499">
        <v>6494</v>
      </c>
      <c r="L6499" s="2">
        <v>-6.4395516174140497E-4</v>
      </c>
      <c r="M6499" s="2">
        <v>6.1150958871934703E-2</v>
      </c>
    </row>
    <row r="6500" spans="1:13" x14ac:dyDescent="0.55000000000000004">
      <c r="A6500">
        <v>6495</v>
      </c>
      <c r="C6500">
        <f t="shared" si="309"/>
        <v>0.18451198023120566</v>
      </c>
      <c r="D6500">
        <f t="shared" si="310"/>
        <v>3.9668107560062002E-4</v>
      </c>
      <c r="E6500" s="2">
        <f t="shared" si="311"/>
        <v>7.6166128811190711E-2</v>
      </c>
      <c r="K6500">
        <v>6495</v>
      </c>
      <c r="L6500" s="2">
        <v>-5.4541214380244196E-4</v>
      </c>
      <c r="M6500" s="2">
        <v>-9.1470136601009999E-2</v>
      </c>
    </row>
    <row r="6501" spans="1:13" x14ac:dyDescent="0.55000000000000004">
      <c r="A6501">
        <v>6496</v>
      </c>
      <c r="C6501">
        <f t="shared" si="309"/>
        <v>0.27936841175242416</v>
      </c>
      <c r="D6501">
        <f t="shared" si="310"/>
        <v>1.0022106206238461E-4</v>
      </c>
      <c r="E6501" s="2">
        <f t="shared" si="311"/>
        <v>0.25055068359401167</v>
      </c>
      <c r="K6501">
        <v>6496</v>
      </c>
      <c r="L6501" s="2">
        <v>-3.10267270956858E-4</v>
      </c>
      <c r="M6501" s="2">
        <v>-0.22118196892270001</v>
      </c>
    </row>
    <row r="6502" spans="1:13" x14ac:dyDescent="0.55000000000000004">
      <c r="A6502">
        <v>6497</v>
      </c>
      <c r="C6502">
        <f t="shared" si="309"/>
        <v>0.30410926054621584</v>
      </c>
      <c r="D6502">
        <f t="shared" si="310"/>
        <v>-2.2139232556853673E-4</v>
      </c>
      <c r="E6502" s="2">
        <f t="shared" si="311"/>
        <v>0.35952815338469624</v>
      </c>
      <c r="K6502">
        <v>6497</v>
      </c>
      <c r="L6502" s="2">
        <v>2.5859646582819102E-6</v>
      </c>
      <c r="M6502" s="2">
        <v>-0.29549740501437999</v>
      </c>
    </row>
    <row r="6503" spans="1:13" x14ac:dyDescent="0.55000000000000004">
      <c r="A6503">
        <v>6498</v>
      </c>
      <c r="C6503">
        <f t="shared" si="309"/>
        <v>0.25252509505751297</v>
      </c>
      <c r="D6503">
        <f t="shared" si="310"/>
        <v>-4.874409060617114E-4</v>
      </c>
      <c r="E6503" s="2">
        <f t="shared" si="311"/>
        <v>0.30066444872255399</v>
      </c>
      <c r="K6503">
        <v>6498</v>
      </c>
      <c r="L6503" s="2">
        <v>3.14791529382596E-4</v>
      </c>
      <c r="M6503" s="2">
        <v>-0.295803682887393</v>
      </c>
    </row>
    <row r="6504" spans="1:13" x14ac:dyDescent="0.55000000000000004">
      <c r="A6504">
        <v>6499</v>
      </c>
      <c r="C6504">
        <f t="shared" si="309"/>
        <v>0.13756245351604329</v>
      </c>
      <c r="D6504">
        <f t="shared" si="310"/>
        <v>-6.3115209357247708E-4</v>
      </c>
      <c r="E6504" s="2">
        <f t="shared" si="311"/>
        <v>0.12930248468591823</v>
      </c>
      <c r="K6504">
        <v>6499</v>
      </c>
      <c r="L6504" s="2">
        <v>5.48155602748165E-4</v>
      </c>
      <c r="M6504" s="2">
        <v>-0.22202409334843301</v>
      </c>
    </row>
    <row r="6505" spans="1:13" x14ac:dyDescent="0.55000000000000004">
      <c r="A6505">
        <v>6500</v>
      </c>
      <c r="C6505">
        <f t="shared" si="309"/>
        <v>-1.192546427149906E-2</v>
      </c>
      <c r="D6505">
        <f t="shared" si="310"/>
        <v>-6.1645740922711514E-4</v>
      </c>
      <c r="E6505" s="2">
        <f t="shared" si="311"/>
        <v>6.5143830401968843E-3</v>
      </c>
      <c r="K6505">
        <v>6500</v>
      </c>
      <c r="L6505" s="2">
        <v>6.4423070489497299E-4</v>
      </c>
      <c r="M6505" s="2">
        <v>-9.2637192292876994E-2</v>
      </c>
    </row>
    <row r="6506" spans="1:13" x14ac:dyDescent="0.55000000000000004">
      <c r="A6506">
        <v>6501</v>
      </c>
      <c r="C6506">
        <f t="shared" si="309"/>
        <v>-0.15842034189573725</v>
      </c>
      <c r="D6506">
        <f t="shared" si="310"/>
        <v>-4.4704490905694133E-4</v>
      </c>
      <c r="E6506" s="2">
        <f t="shared" si="311"/>
        <v>4.7686160118449623E-2</v>
      </c>
      <c r="K6506">
        <v>6501</v>
      </c>
      <c r="L6506" s="2">
        <v>5.7895423048368901E-4</v>
      </c>
      <c r="M6506" s="2">
        <v>5.9951268251849502E-2</v>
      </c>
    </row>
    <row r="6507" spans="1:13" x14ac:dyDescent="0.55000000000000004">
      <c r="A6507">
        <v>6502</v>
      </c>
      <c r="C6507">
        <f t="shared" si="309"/>
        <v>-0.2651550529377989</v>
      </c>
      <c r="D6507">
        <f t="shared" si="310"/>
        <v>-1.6543355968157145E-4</v>
      </c>
      <c r="E6507" s="2">
        <f t="shared" si="311"/>
        <v>0.21407242584971545</v>
      </c>
      <c r="K6507">
        <v>6502</v>
      </c>
      <c r="L6507" s="2">
        <v>3.68675077476466E-4</v>
      </c>
      <c r="M6507" s="2">
        <v>0.19752456175223199</v>
      </c>
    </row>
    <row r="6508" spans="1:13" x14ac:dyDescent="0.55000000000000004">
      <c r="A6508">
        <v>6503</v>
      </c>
      <c r="C6508">
        <f t="shared" si="309"/>
        <v>-0.30534143472133002</v>
      </c>
      <c r="D6508">
        <f t="shared" si="310"/>
        <v>1.5769812611787982E-4</v>
      </c>
      <c r="E6508" s="2">
        <f t="shared" si="311"/>
        <v>0.34924322209084058</v>
      </c>
      <c r="K6508">
        <v>6503</v>
      </c>
      <c r="L6508" s="2">
        <v>6.6058964221124504E-5</v>
      </c>
      <c r="M6508" s="2">
        <v>0.285626603408348</v>
      </c>
    </row>
    <row r="6509" spans="1:13" x14ac:dyDescent="0.55000000000000004">
      <c r="A6509">
        <v>6504</v>
      </c>
      <c r="C6509">
        <f t="shared" si="309"/>
        <v>-0.26889355247658375</v>
      </c>
      <c r="D6509">
        <f t="shared" si="310"/>
        <v>4.4125090627450007E-4</v>
      </c>
      <c r="E6509" s="2">
        <f t="shared" si="311"/>
        <v>0.32613835456520085</v>
      </c>
      <c r="K6509">
        <v>6504</v>
      </c>
      <c r="L6509" s="2">
        <v>-2.5310202642345999E-4</v>
      </c>
      <c r="M6509" s="2">
        <v>0.30219169034203502</v>
      </c>
    </row>
    <row r="6510" spans="1:13" x14ac:dyDescent="0.55000000000000004">
      <c r="A6510">
        <v>6505</v>
      </c>
      <c r="C6510">
        <f t="shared" si="309"/>
        <v>-0.16495905638659103</v>
      </c>
      <c r="D6510">
        <f t="shared" si="310"/>
        <v>6.1405900978735628E-4</v>
      </c>
      <c r="E6510" s="2">
        <f t="shared" si="311"/>
        <v>0.16648852182949431</v>
      </c>
      <c r="K6510">
        <v>6505</v>
      </c>
      <c r="L6510" s="2">
        <v>-5.08872044419309E-4</v>
      </c>
      <c r="M6510" s="2">
        <v>0.24307099376841201</v>
      </c>
    </row>
    <row r="6511" spans="1:13" x14ac:dyDescent="0.55000000000000004">
      <c r="A6511">
        <v>6506</v>
      </c>
      <c r="C6511">
        <f t="shared" si="309"/>
        <v>-1.9623314204587253E-2</v>
      </c>
      <c r="D6511">
        <f t="shared" si="310"/>
        <v>6.3275124518053112E-4</v>
      </c>
      <c r="E6511" s="2">
        <f t="shared" si="311"/>
        <v>2.0361855350037782E-2</v>
      </c>
      <c r="K6511">
        <v>6506</v>
      </c>
      <c r="L6511" s="2">
        <v>-6.3719190207736198E-4</v>
      </c>
      <c r="M6511" s="2">
        <v>0.123071658902519</v>
      </c>
    </row>
    <row r="6512" spans="1:13" x14ac:dyDescent="0.55000000000000004">
      <c r="A6512">
        <v>6507</v>
      </c>
      <c r="C6512">
        <f t="shared" si="309"/>
        <v>0.13063746621612346</v>
      </c>
      <c r="D6512">
        <f t="shared" si="310"/>
        <v>4.9263625537139804E-4</v>
      </c>
      <c r="E6512" s="2">
        <f t="shared" si="311"/>
        <v>2.5087139510646693E-2</v>
      </c>
      <c r="K6512">
        <v>6507</v>
      </c>
      <c r="L6512" s="2">
        <v>-6.05923095008556E-4</v>
      </c>
      <c r="M6512" s="2">
        <v>-2.7751736416652899E-2</v>
      </c>
    </row>
    <row r="6513" spans="1:13" x14ac:dyDescent="0.55000000000000004">
      <c r="A6513">
        <v>6508</v>
      </c>
      <c r="C6513">
        <f t="shared" si="309"/>
        <v>0.24811099623330027</v>
      </c>
      <c r="D6513">
        <f t="shared" si="310"/>
        <v>2.2887994942117468E-4</v>
      </c>
      <c r="E6513" s="2">
        <f t="shared" si="311"/>
        <v>0.17617791801898189</v>
      </c>
      <c r="K6513">
        <v>6508</v>
      </c>
      <c r="L6513" s="2">
        <v>-4.2289708992086902E-4</v>
      </c>
      <c r="M6513" s="2">
        <v>-0.17162453719099999</v>
      </c>
    </row>
    <row r="6514" spans="1:13" x14ac:dyDescent="0.55000000000000004">
      <c r="A6514">
        <v>6509</v>
      </c>
      <c r="C6514">
        <f t="shared" si="309"/>
        <v>0.30331389596478331</v>
      </c>
      <c r="D6514">
        <f t="shared" si="310"/>
        <v>-9.2320399433278171E-5</v>
      </c>
      <c r="E6514" s="2">
        <f t="shared" si="311"/>
        <v>0.33157650810041361</v>
      </c>
      <c r="K6514">
        <v>6509</v>
      </c>
      <c r="L6514" s="2">
        <v>-1.3395388519941699E-4</v>
      </c>
      <c r="M6514" s="2">
        <v>-0.27251290794452898</v>
      </c>
    </row>
    <row r="6515" spans="1:13" x14ac:dyDescent="0.55000000000000004">
      <c r="A6515">
        <v>6510</v>
      </c>
      <c r="C6515">
        <f t="shared" si="309"/>
        <v>0.28239140115875627</v>
      </c>
      <c r="D6515">
        <f t="shared" si="310"/>
        <v>-3.9035027398959726E-4</v>
      </c>
      <c r="E6515" s="2">
        <f t="shared" si="311"/>
        <v>0.34520340614038059</v>
      </c>
      <c r="K6515">
        <v>6510</v>
      </c>
      <c r="L6515" s="2">
        <v>1.88538901059802E-4</v>
      </c>
      <c r="M6515" s="2">
        <v>-0.30514873035600298</v>
      </c>
    </row>
    <row r="6516" spans="1:13" x14ac:dyDescent="0.55000000000000004">
      <c r="A6516">
        <v>6511</v>
      </c>
      <c r="C6516">
        <f t="shared" si="309"/>
        <v>0.19059461700033309</v>
      </c>
      <c r="D6516">
        <f t="shared" si="310"/>
        <v>-5.9041045770546303E-4</v>
      </c>
      <c r="E6516" s="2">
        <f t="shared" si="311"/>
        <v>0.20426131285933943</v>
      </c>
      <c r="K6516">
        <v>6511</v>
      </c>
      <c r="L6516" s="2">
        <v>4.6381094993816501E-4</v>
      </c>
      <c r="M6516" s="2">
        <v>-0.26135816024452402</v>
      </c>
    </row>
    <row r="6517" spans="1:13" x14ac:dyDescent="0.55000000000000004">
      <c r="A6517">
        <v>6512</v>
      </c>
      <c r="C6517">
        <f t="shared" si="309"/>
        <v>5.0962601390593283E-2</v>
      </c>
      <c r="D6517">
        <f t="shared" si="310"/>
        <v>-6.4229006140227563E-4</v>
      </c>
      <c r="E6517" s="2">
        <f t="shared" si="311"/>
        <v>4.1238001191150286E-2</v>
      </c>
      <c r="K6517">
        <v>6512</v>
      </c>
      <c r="L6517" s="2">
        <v>6.2291866913027102E-4</v>
      </c>
      <c r="M6517" s="2">
        <v>-0.152108817551488</v>
      </c>
    </row>
    <row r="6518" spans="1:13" x14ac:dyDescent="0.55000000000000004">
      <c r="A6518">
        <v>6513</v>
      </c>
      <c r="C6518">
        <f t="shared" si="309"/>
        <v>-0.10145995296178038</v>
      </c>
      <c r="D6518">
        <f t="shared" si="310"/>
        <v>-5.3296839808741534E-4</v>
      </c>
      <c r="E6518" s="2">
        <f t="shared" si="311"/>
        <v>9.3503243278080708E-3</v>
      </c>
      <c r="K6518">
        <v>6513</v>
      </c>
      <c r="L6518" s="2">
        <v>6.2601254333182605E-4</v>
      </c>
      <c r="M6518" s="2">
        <v>-4.7628778880840199E-3</v>
      </c>
    </row>
    <row r="6519" spans="1:13" x14ac:dyDescent="0.55000000000000004">
      <c r="A6519">
        <v>6514</v>
      </c>
      <c r="C6519">
        <f t="shared" si="309"/>
        <v>-0.22841819772686922</v>
      </c>
      <c r="D6519">
        <f t="shared" si="310"/>
        <v>-2.8988290093508396E-4</v>
      </c>
      <c r="E6519" s="2">
        <f t="shared" si="311"/>
        <v>0.13852848664603853</v>
      </c>
      <c r="K6519">
        <v>6514</v>
      </c>
      <c r="L6519" s="2">
        <v>4.72317692556047E-4</v>
      </c>
      <c r="M6519" s="2">
        <v>0.14377595408914001</v>
      </c>
    </row>
    <row r="6520" spans="1:13" x14ac:dyDescent="0.55000000000000004">
      <c r="A6520">
        <v>6515</v>
      </c>
      <c r="C6520">
        <f t="shared" si="309"/>
        <v>-0.29804828953513762</v>
      </c>
      <c r="D6520">
        <f t="shared" si="310"/>
        <v>2.5957094095836953E-5</v>
      </c>
      <c r="E6520" s="2">
        <f t="shared" si="311"/>
        <v>0.30730779850370743</v>
      </c>
      <c r="K6520">
        <v>6515</v>
      </c>
      <c r="L6520" s="2">
        <v>2.0032794563336299E-4</v>
      </c>
      <c r="M6520" s="2">
        <v>0.25630520644347299</v>
      </c>
    </row>
    <row r="6521" spans="1:13" x14ac:dyDescent="0.55000000000000004">
      <c r="A6521">
        <v>6516</v>
      </c>
      <c r="C6521">
        <f t="shared" si="309"/>
        <v>-0.29287454303250909</v>
      </c>
      <c r="D6521">
        <f t="shared" si="310"/>
        <v>3.352824056492193E-4</v>
      </c>
      <c r="E6521" s="2">
        <f t="shared" si="311"/>
        <v>0.35702509883378847</v>
      </c>
      <c r="K6521">
        <v>6516</v>
      </c>
      <c r="L6521" s="2">
        <v>-1.21835178017549E-4</v>
      </c>
      <c r="M6521" s="2">
        <v>0.30464122984197201</v>
      </c>
    </row>
    <row r="6522" spans="1:13" x14ac:dyDescent="0.55000000000000004">
      <c r="A6522">
        <v>6517</v>
      </c>
      <c r="C6522">
        <f t="shared" si="309"/>
        <v>-0.21419545953427069</v>
      </c>
      <c r="D6522">
        <f t="shared" si="310"/>
        <v>5.6045890057701661E-4</v>
      </c>
      <c r="E6522" s="2">
        <f t="shared" si="311"/>
        <v>0.24095672124031242</v>
      </c>
      <c r="K6522">
        <v>6517</v>
      </c>
      <c r="L6522" s="2">
        <v>-4.1348392552339298E-4</v>
      </c>
      <c r="M6522" s="2">
        <v>0.27667796736956202</v>
      </c>
    </row>
    <row r="6523" spans="1:13" x14ac:dyDescent="0.55000000000000004">
      <c r="A6523">
        <v>6518</v>
      </c>
      <c r="C6523">
        <f t="shared" si="309"/>
        <v>-8.175783057498677E-2</v>
      </c>
      <c r="D6523">
        <f t="shared" si="310"/>
        <v>6.4497202499626911E-4</v>
      </c>
      <c r="E6523" s="2">
        <f t="shared" si="311"/>
        <v>6.8213332433038287E-2</v>
      </c>
      <c r="K6523">
        <v>6518</v>
      </c>
      <c r="L6523" s="2">
        <v>-6.0157305881385298E-4</v>
      </c>
      <c r="M6523" s="2">
        <v>0.179418991583945</v>
      </c>
    </row>
    <row r="6524" spans="1:13" x14ac:dyDescent="0.55000000000000004">
      <c r="A6524">
        <v>6519</v>
      </c>
      <c r="C6524">
        <f t="shared" si="309"/>
        <v>7.1199290540285953E-2</v>
      </c>
      <c r="D6524">
        <f t="shared" si="310"/>
        <v>5.6761076607306335E-4</v>
      </c>
      <c r="E6524" s="2">
        <f t="shared" si="311"/>
        <v>1.1543600289299963E-3</v>
      </c>
      <c r="K6524">
        <v>6519</v>
      </c>
      <c r="L6524" s="2">
        <v>-6.3899448763606102E-4</v>
      </c>
      <c r="M6524" s="2">
        <v>3.7223416321511299E-2</v>
      </c>
    </row>
    <row r="6525" spans="1:13" x14ac:dyDescent="0.55000000000000004">
      <c r="A6525">
        <v>6520</v>
      </c>
      <c r="C6525">
        <f t="shared" si="309"/>
        <v>0.20628689049191445</v>
      </c>
      <c r="D6525">
        <f t="shared" si="310"/>
        <v>3.4779116915116846E-4</v>
      </c>
      <c r="E6525" s="2">
        <f t="shared" si="311"/>
        <v>0.10277274496955227</v>
      </c>
      <c r="K6525">
        <v>6520</v>
      </c>
      <c r="L6525" s="2">
        <v>-5.1637578299580395E-4</v>
      </c>
      <c r="M6525" s="2">
        <v>-0.11429499447595499</v>
      </c>
    </row>
    <row r="6526" spans="1:13" x14ac:dyDescent="0.55000000000000004">
      <c r="A6526">
        <v>6521</v>
      </c>
      <c r="C6526">
        <f t="shared" si="309"/>
        <v>0.28960082911131074</v>
      </c>
      <c r="D6526">
        <f t="shared" si="310"/>
        <v>4.0683319637881243E-5</v>
      </c>
      <c r="E6526" s="2">
        <f t="shared" si="311"/>
        <v>0.27750595935694128</v>
      </c>
      <c r="K6526">
        <v>6521</v>
      </c>
      <c r="L6526" s="2">
        <v>-2.6442756014145402E-4</v>
      </c>
      <c r="M6526" s="2">
        <v>-0.23718751487224901</v>
      </c>
    </row>
    <row r="6527" spans="1:13" x14ac:dyDescent="0.55000000000000004">
      <c r="A6527">
        <v>6522</v>
      </c>
      <c r="C6527">
        <f t="shared" si="309"/>
        <v>0.30023106392818005</v>
      </c>
      <c r="D6527">
        <f t="shared" si="310"/>
        <v>-2.766351855760818E-4</v>
      </c>
      <c r="E6527" s="2">
        <f t="shared" si="311"/>
        <v>0.36108803849356169</v>
      </c>
      <c r="K6527">
        <v>6522</v>
      </c>
      <c r="L6527" s="2">
        <v>5.3748185539813603E-5</v>
      </c>
      <c r="M6527" s="2">
        <v>-0.30067495076426898</v>
      </c>
    </row>
    <row r="6528" spans="1:13" x14ac:dyDescent="0.55000000000000004">
      <c r="A6528">
        <v>6523</v>
      </c>
      <c r="C6528">
        <f t="shared" si="309"/>
        <v>0.23550963006778317</v>
      </c>
      <c r="D6528">
        <f t="shared" si="310"/>
        <v>-5.2452409021750258E-4</v>
      </c>
      <c r="E6528" s="2">
        <f t="shared" si="311"/>
        <v>0.27495981737230696</v>
      </c>
      <c r="K6528">
        <v>6523</v>
      </c>
      <c r="L6528" s="2">
        <v>3.5846236472309898E-4</v>
      </c>
      <c r="M6528" s="2">
        <v>-0.28885647998539998</v>
      </c>
    </row>
    <row r="6529" spans="1:13" x14ac:dyDescent="0.55000000000000004">
      <c r="A6529">
        <v>6524</v>
      </c>
      <c r="C6529">
        <f t="shared" si="309"/>
        <v>0.1116802432094972</v>
      </c>
      <c r="D6529">
        <f t="shared" si="310"/>
        <v>-6.4076850430491315E-4</v>
      </c>
      <c r="E6529" s="2">
        <f t="shared" si="311"/>
        <v>0.10009146705138541</v>
      </c>
      <c r="K6529">
        <v>6524</v>
      </c>
      <c r="L6529" s="2">
        <v>5.7339742092241705E-4</v>
      </c>
      <c r="M6529" s="2">
        <v>-0.204692111858681</v>
      </c>
    </row>
    <row r="6530" spans="1:13" x14ac:dyDescent="0.55000000000000004">
      <c r="A6530">
        <v>6525</v>
      </c>
      <c r="C6530">
        <f t="shared" si="309"/>
        <v>-4.0178530661625057E-2</v>
      </c>
      <c r="D6530">
        <f t="shared" si="310"/>
        <v>-5.961935301402098E-4</v>
      </c>
      <c r="E6530" s="2">
        <f t="shared" si="311"/>
        <v>8.4580947905960426E-4</v>
      </c>
      <c r="K6530">
        <v>6525</v>
      </c>
      <c r="L6530" s="2">
        <v>6.4472153595236095E-4</v>
      </c>
      <c r="M6530" s="2">
        <v>-6.9261334499281499E-2</v>
      </c>
    </row>
    <row r="6531" spans="1:13" x14ac:dyDescent="0.55000000000000004">
      <c r="A6531">
        <v>6526</v>
      </c>
      <c r="C6531">
        <f t="shared" si="309"/>
        <v>-0.18195334023290929</v>
      </c>
      <c r="D6531">
        <f t="shared" si="310"/>
        <v>-4.0198654667282708E-4</v>
      </c>
      <c r="E6531" s="2">
        <f t="shared" si="311"/>
        <v>7.0474169043011334E-2</v>
      </c>
      <c r="K6531">
        <v>6526</v>
      </c>
      <c r="L6531" s="2">
        <v>5.5457114274099504E-4</v>
      </c>
      <c r="M6531" s="2">
        <v>8.3516373751589004E-2</v>
      </c>
    </row>
    <row r="6532" spans="1:13" x14ac:dyDescent="0.55000000000000004">
      <c r="A6532">
        <v>6527</v>
      </c>
      <c r="C6532">
        <f t="shared" si="309"/>
        <v>-0.27806169667600139</v>
      </c>
      <c r="D6532">
        <f t="shared" si="310"/>
        <v>-1.0688941320392379E-4</v>
      </c>
      <c r="E6532" s="2">
        <f t="shared" si="311"/>
        <v>0.24348163694416905</v>
      </c>
      <c r="K6532">
        <v>6527</v>
      </c>
      <c r="L6532" s="2">
        <v>3.2552496652054198E-4</v>
      </c>
      <c r="M6532" s="2">
        <v>0.21537688809840499</v>
      </c>
    </row>
    <row r="6533" spans="1:13" x14ac:dyDescent="0.55000000000000004">
      <c r="A6533">
        <v>6528</v>
      </c>
      <c r="C6533">
        <f t="shared" si="309"/>
        <v>-0.30438242833250828</v>
      </c>
      <c r="D6533">
        <f t="shared" si="310"/>
        <v>2.1503470993644138E-4</v>
      </c>
      <c r="E6533" s="2">
        <f t="shared" si="311"/>
        <v>0.3572182183515682</v>
      </c>
      <c r="K6533">
        <v>6528</v>
      </c>
      <c r="L6533" s="2">
        <v>1.4949043024737001E-5</v>
      </c>
      <c r="M6533" s="2">
        <v>0.29329492471976198</v>
      </c>
    </row>
    <row r="6534" spans="1:13" x14ac:dyDescent="0.55000000000000004">
      <c r="A6534">
        <v>6529</v>
      </c>
      <c r="C6534">
        <f t="shared" ref="C6534:C6597" si="312">$D$1*COS($B$2*(A6534-$L$2)+$B$1)</f>
        <v>-0.25430958635008133</v>
      </c>
      <c r="D6534">
        <f t="shared" ref="D6534:D6597" si="313">$D$2*COS($B$2*(A6534-$L$3)+$B$3)</f>
        <v>4.8298965345481101E-4</v>
      </c>
      <c r="E6534" s="2">
        <f t="shared" ref="E6534:E6597" si="314">(M6534-C6534)^2</f>
        <v>0.3047757800422326</v>
      </c>
      <c r="K6534">
        <v>6529</v>
      </c>
      <c r="L6534" s="2">
        <v>-2.9937096103374399E-4</v>
      </c>
      <c r="M6534" s="2">
        <v>0.29775542797543503</v>
      </c>
    </row>
    <row r="6535" spans="1:13" x14ac:dyDescent="0.55000000000000004">
      <c r="A6535">
        <v>6530</v>
      </c>
      <c r="C6535">
        <f t="shared" si="312"/>
        <v>-0.14041039861454488</v>
      </c>
      <c r="D6535">
        <f t="shared" si="313"/>
        <v>6.2972437457014326E-4</v>
      </c>
      <c r="E6535" s="2">
        <f t="shared" si="314"/>
        <v>0.13546200659196639</v>
      </c>
      <c r="K6535">
        <v>6530</v>
      </c>
      <c r="L6535" s="2">
        <v>-5.3871165073871095E-4</v>
      </c>
      <c r="M6535" s="2">
        <v>0.22764123715408799</v>
      </c>
    </row>
    <row r="6536" spans="1:13" x14ac:dyDescent="0.55000000000000004">
      <c r="A6536">
        <v>6531</v>
      </c>
      <c r="C6536">
        <f t="shared" si="312"/>
        <v>8.7288395568684944E-3</v>
      </c>
      <c r="D6536">
        <f t="shared" si="313"/>
        <v>6.1841155120500473E-4</v>
      </c>
      <c r="E6536" s="2">
        <f t="shared" si="314"/>
        <v>8.4243112372407048E-3</v>
      </c>
      <c r="K6536">
        <v>6531</v>
      </c>
      <c r="L6536" s="2">
        <v>-6.4312866559170997E-4</v>
      </c>
      <c r="M6536" s="2">
        <v>0.100512886303788</v>
      </c>
    </row>
    <row r="6537" spans="1:13" x14ac:dyDescent="0.55000000000000004">
      <c r="A6537">
        <v>6532</v>
      </c>
      <c r="C6537">
        <f t="shared" si="312"/>
        <v>0.15567732298884723</v>
      </c>
      <c r="D6537">
        <f t="shared" si="313"/>
        <v>4.5189046356864895E-4</v>
      </c>
      <c r="E6537" s="2">
        <f t="shared" si="314"/>
        <v>4.3042499428461847E-2</v>
      </c>
      <c r="K6537">
        <v>6532</v>
      </c>
      <c r="L6537" s="2">
        <v>-5.8647011646667405E-4</v>
      </c>
      <c r="M6537" s="2">
        <v>-5.1789540457973703E-2</v>
      </c>
    </row>
    <row r="6538" spans="1:13" x14ac:dyDescent="0.55000000000000004">
      <c r="A6538">
        <v>6533</v>
      </c>
      <c r="C6538">
        <f t="shared" si="312"/>
        <v>0.26355407976598744</v>
      </c>
      <c r="D6538">
        <f t="shared" si="313"/>
        <v>1.7195439468081783E-4</v>
      </c>
      <c r="E6538" s="2">
        <f t="shared" si="314"/>
        <v>0.20672938772418181</v>
      </c>
      <c r="K6538">
        <v>6533</v>
      </c>
      <c r="L6538" s="2">
        <v>-3.8292648847608999E-4</v>
      </c>
      <c r="M6538" s="2">
        <v>-0.191120955533051</v>
      </c>
    </row>
    <row r="6539" spans="1:13" x14ac:dyDescent="0.55000000000000004">
      <c r="A6539">
        <v>6534</v>
      </c>
      <c r="C6539">
        <f t="shared" si="312"/>
        <v>0.30528431780490883</v>
      </c>
      <c r="D6539">
        <f t="shared" si="313"/>
        <v>-1.51138602767541E-4</v>
      </c>
      <c r="E6539" s="2">
        <f t="shared" si="314"/>
        <v>0.34559026623151551</v>
      </c>
      <c r="K6539">
        <v>6534</v>
      </c>
      <c r="L6539" s="2">
        <v>-8.3476545943195299E-5</v>
      </c>
      <c r="M6539" s="2">
        <v>-0.28258494166654502</v>
      </c>
    </row>
    <row r="6540" spans="1:13" x14ac:dyDescent="0.55000000000000004">
      <c r="A6540">
        <v>6535</v>
      </c>
      <c r="C6540">
        <f t="shared" si="312"/>
        <v>0.2703946269576456</v>
      </c>
      <c r="D6540">
        <f t="shared" si="313"/>
        <v>-4.3629899667022205E-4</v>
      </c>
      <c r="E6540" s="2">
        <f t="shared" si="314"/>
        <v>0.329095436701064</v>
      </c>
      <c r="K6540">
        <v>6535</v>
      </c>
      <c r="L6540" s="2">
        <v>2.36880615372068E-4</v>
      </c>
      <c r="M6540" s="2">
        <v>-0.303273776129943</v>
      </c>
    </row>
    <row r="6541" spans="1:13" x14ac:dyDescent="0.55000000000000004">
      <c r="A6541">
        <v>6536</v>
      </c>
      <c r="C6541">
        <f t="shared" si="312"/>
        <v>0.16764158421052888</v>
      </c>
      <c r="D6541">
        <f t="shared" si="313"/>
        <v>-6.1195753886184013E-4</v>
      </c>
      <c r="E6541" s="2">
        <f t="shared" si="314"/>
        <v>0.17276275796634918</v>
      </c>
      <c r="K6541">
        <v>6536</v>
      </c>
      <c r="L6541" s="2">
        <v>4.9790955706674402E-4</v>
      </c>
      <c r="M6541" s="2">
        <v>-0.24800581198767799</v>
      </c>
    </row>
    <row r="6542" spans="1:13" x14ac:dyDescent="0.55000000000000004">
      <c r="A6542">
        <v>6537</v>
      </c>
      <c r="C6542">
        <f t="shared" si="312"/>
        <v>2.2814037430792841E-2</v>
      </c>
      <c r="D6542">
        <f t="shared" si="313"/>
        <v>-6.3402763784058895E-4</v>
      </c>
      <c r="E6542" s="2">
        <f t="shared" si="314"/>
        <v>2.3543002314691842E-2</v>
      </c>
      <c r="K6542">
        <v>6537</v>
      </c>
      <c r="L6542" s="2">
        <v>6.3423396138740902E-4</v>
      </c>
      <c r="M6542" s="2">
        <v>-0.130623253716737</v>
      </c>
    </row>
    <row r="6543" spans="1:13" x14ac:dyDescent="0.55000000000000004">
      <c r="A6543">
        <v>6538</v>
      </c>
      <c r="C6543">
        <f t="shared" si="312"/>
        <v>-0.12773935186231841</v>
      </c>
      <c r="D6543">
        <f t="shared" si="313"/>
        <v>-4.9697016396357797E-4</v>
      </c>
      <c r="E6543" s="2">
        <f t="shared" si="314"/>
        <v>2.1671979649444836E-2</v>
      </c>
      <c r="K6543">
        <v>6538</v>
      </c>
      <c r="L6543" s="2">
        <v>6.1171053557674496E-4</v>
      </c>
      <c r="M6543" s="2">
        <v>1.9474708775396601E-2</v>
      </c>
    </row>
    <row r="6544" spans="1:13" x14ac:dyDescent="0.55000000000000004">
      <c r="A6544">
        <v>6539</v>
      </c>
      <c r="C6544">
        <f t="shared" si="312"/>
        <v>-0.24623285636988768</v>
      </c>
      <c r="D6544">
        <f t="shared" si="313"/>
        <v>-2.3518365423160894E-4</v>
      </c>
      <c r="E6544" s="2">
        <f t="shared" si="314"/>
        <v>0.16886179325100403</v>
      </c>
      <c r="K6544">
        <v>6539</v>
      </c>
      <c r="L6544" s="2">
        <v>4.3598041135422302E-4</v>
      </c>
      <c r="M6544" s="2">
        <v>0.16469510964240999</v>
      </c>
    </row>
    <row r="6545" spans="1:13" x14ac:dyDescent="0.55000000000000004">
      <c r="A6545">
        <v>6540</v>
      </c>
      <c r="C6545">
        <f t="shared" si="312"/>
        <v>-0.30292710410485552</v>
      </c>
      <c r="D6545">
        <f t="shared" si="313"/>
        <v>8.5628995425091856E-5</v>
      </c>
      <c r="E6545" s="2">
        <f t="shared" si="314"/>
        <v>0.32671936097778786</v>
      </c>
      <c r="K6545">
        <v>6540</v>
      </c>
      <c r="L6545" s="2">
        <v>1.5105628848191899E-4</v>
      </c>
      <c r="M6545" s="2">
        <v>0.26866659860519698</v>
      </c>
    </row>
    <row r="6546" spans="1:13" x14ac:dyDescent="0.55000000000000004">
      <c r="A6546">
        <v>6541</v>
      </c>
      <c r="C6546">
        <f t="shared" si="312"/>
        <v>-0.28359303390885771</v>
      </c>
      <c r="D6546">
        <f t="shared" si="313"/>
        <v>3.8495057215484824E-4</v>
      </c>
      <c r="E6546" s="2">
        <f t="shared" si="314"/>
        <v>0.34685256766478961</v>
      </c>
      <c r="K6546">
        <v>6541</v>
      </c>
      <c r="L6546" s="2">
        <v>-1.7170081892586299E-4</v>
      </c>
      <c r="M6546" s="2">
        <v>0.30534887126073501</v>
      </c>
    </row>
    <row r="6547" spans="1:13" x14ac:dyDescent="0.55000000000000004">
      <c r="A6547">
        <v>6542</v>
      </c>
      <c r="C6547">
        <f t="shared" si="312"/>
        <v>-0.1930830898685971</v>
      </c>
      <c r="D6547">
        <f t="shared" si="313"/>
        <v>5.8765766938798927E-4</v>
      </c>
      <c r="E6547" s="2">
        <f t="shared" si="314"/>
        <v>0.21034855337343941</v>
      </c>
      <c r="K6547">
        <v>6542</v>
      </c>
      <c r="L6547" s="2">
        <v>-4.51454391079113E-4</v>
      </c>
      <c r="M6547" s="2">
        <v>0.26555462486214698</v>
      </c>
    </row>
    <row r="6548" spans="1:13" x14ac:dyDescent="0.55000000000000004">
      <c r="A6548">
        <v>6543</v>
      </c>
      <c r="C6548">
        <f t="shared" si="312"/>
        <v>-5.4113360139931774E-2</v>
      </c>
      <c r="D6548">
        <f t="shared" si="313"/>
        <v>6.4287507844558922E-4</v>
      </c>
      <c r="E6548" s="2">
        <f t="shared" si="314"/>
        <v>4.5524168940245316E-2</v>
      </c>
      <c r="K6548">
        <v>6543</v>
      </c>
      <c r="L6548" s="2">
        <v>-6.1813841036687997E-4</v>
      </c>
      <c r="M6548" s="2">
        <v>0.15925057528554101</v>
      </c>
    </row>
    <row r="6549" spans="1:13" x14ac:dyDescent="0.55000000000000004">
      <c r="A6549">
        <v>6544</v>
      </c>
      <c r="C6549">
        <f t="shared" si="312"/>
        <v>9.8437682364726414E-2</v>
      </c>
      <c r="D6549">
        <f t="shared" si="313"/>
        <v>5.3674439354482544E-4</v>
      </c>
      <c r="E6549" s="2">
        <f t="shared" si="314"/>
        <v>7.289138411805166E-3</v>
      </c>
      <c r="K6549">
        <v>6544</v>
      </c>
      <c r="L6549" s="2">
        <v>-6.3000583012596005E-4</v>
      </c>
      <c r="M6549" s="2">
        <v>1.3061231209825599E-2</v>
      </c>
    </row>
    <row r="6550" spans="1:13" x14ac:dyDescent="0.55000000000000004">
      <c r="A6550">
        <v>6545</v>
      </c>
      <c r="C6550">
        <f t="shared" si="312"/>
        <v>0.22628294149755071</v>
      </c>
      <c r="D6550">
        <f t="shared" si="313"/>
        <v>2.9590217953844977E-4</v>
      </c>
      <c r="E6550" s="2">
        <f t="shared" si="314"/>
        <v>0.13153846578165923</v>
      </c>
      <c r="K6550">
        <v>6545</v>
      </c>
      <c r="L6550" s="2">
        <v>-4.8408438145756299E-4</v>
      </c>
      <c r="M6550" s="2">
        <v>-0.13639937924838699</v>
      </c>
    </row>
    <row r="6551" spans="1:13" x14ac:dyDescent="0.55000000000000004">
      <c r="A6551">
        <v>6546</v>
      </c>
      <c r="C6551">
        <f t="shared" si="312"/>
        <v>0.29733595197943796</v>
      </c>
      <c r="D6551">
        <f t="shared" si="313"/>
        <v>-1.9205244399630809E-5</v>
      </c>
      <c r="E6551" s="2">
        <f t="shared" si="314"/>
        <v>0.30143819149751638</v>
      </c>
      <c r="K6551">
        <v>6546</v>
      </c>
      <c r="L6551" s="2">
        <v>-2.1692099641163699E-4</v>
      </c>
      <c r="M6551" s="2">
        <v>-0.25169791901352401</v>
      </c>
    </row>
    <row r="6552" spans="1:13" x14ac:dyDescent="0.55000000000000004">
      <c r="A6552">
        <v>6547</v>
      </c>
      <c r="C6552">
        <f t="shared" si="312"/>
        <v>0.29376390586205919</v>
      </c>
      <c r="D6552">
        <f t="shared" si="313"/>
        <v>-3.2949255681617652E-4</v>
      </c>
      <c r="E6552" s="2">
        <f t="shared" si="314"/>
        <v>0.35727046485414621</v>
      </c>
      <c r="K6552">
        <v>6547</v>
      </c>
      <c r="L6552" s="2">
        <v>1.04571597865748E-4</v>
      </c>
      <c r="M6552" s="2">
        <v>-0.30395715354119301</v>
      </c>
    </row>
    <row r="6553" spans="1:13" x14ac:dyDescent="0.55000000000000004">
      <c r="A6553">
        <v>6548</v>
      </c>
      <c r="C6553">
        <f t="shared" si="312"/>
        <v>0.2164633114251345</v>
      </c>
      <c r="D6553">
        <f t="shared" si="313"/>
        <v>-5.5708418262390071E-4</v>
      </c>
      <c r="E6553" s="2">
        <f t="shared" si="314"/>
        <v>0.24656363524040611</v>
      </c>
      <c r="K6553">
        <v>6548</v>
      </c>
      <c r="L6553" s="2">
        <v>3.9987358674256098E-4</v>
      </c>
      <c r="M6553" s="2">
        <v>-0.280088433351184</v>
      </c>
    </row>
    <row r="6554" spans="1:13" x14ac:dyDescent="0.55000000000000004">
      <c r="A6554">
        <v>6549</v>
      </c>
      <c r="C6554">
        <f t="shared" si="312"/>
        <v>8.4834988505082518E-2</v>
      </c>
      <c r="D6554">
        <f t="shared" si="313"/>
        <v>-6.4485942099590167E-4</v>
      </c>
      <c r="E6554" s="2">
        <f t="shared" si="314"/>
        <v>7.3389419327095626E-2</v>
      </c>
      <c r="K6554">
        <v>6549</v>
      </c>
      <c r="L6554" s="2">
        <v>5.95024755184061E-4</v>
      </c>
      <c r="M6554" s="2">
        <v>-0.186069827485877</v>
      </c>
    </row>
    <row r="6555" spans="1:13" x14ac:dyDescent="0.55000000000000004">
      <c r="A6555">
        <v>6550</v>
      </c>
      <c r="C6555">
        <f t="shared" si="312"/>
        <v>-6.8085128350069551E-2</v>
      </c>
      <c r="D6555">
        <f t="shared" si="313"/>
        <v>-5.7078853725603276E-4</v>
      </c>
      <c r="E6555" s="2">
        <f t="shared" si="314"/>
        <v>5.1239978312989955E-4</v>
      </c>
      <c r="K6555">
        <v>6550</v>
      </c>
      <c r="L6555" s="2">
        <v>6.4114828242411699E-4</v>
      </c>
      <c r="M6555" s="2">
        <v>-4.5448879033323203E-2</v>
      </c>
    </row>
    <row r="6556" spans="1:13" x14ac:dyDescent="0.55000000000000004">
      <c r="A6556">
        <v>6551</v>
      </c>
      <c r="C6556">
        <f t="shared" si="312"/>
        <v>-0.20391731310999101</v>
      </c>
      <c r="D6556">
        <f t="shared" si="313"/>
        <v>-3.534617619326512E-4</v>
      </c>
      <c r="E6556" s="2">
        <f t="shared" si="314"/>
        <v>9.6393071562557484E-2</v>
      </c>
      <c r="K6556">
        <v>6551</v>
      </c>
      <c r="L6556" s="2">
        <v>5.2669224493586699E-4</v>
      </c>
      <c r="M6556" s="2">
        <v>0.10655502311750201</v>
      </c>
    </row>
    <row r="6557" spans="1:13" x14ac:dyDescent="0.55000000000000004">
      <c r="A6557">
        <v>6552</v>
      </c>
      <c r="C6557">
        <f t="shared" si="312"/>
        <v>-0.28857055051377073</v>
      </c>
      <c r="D6557">
        <f t="shared" si="313"/>
        <v>-4.7423534756330502E-5</v>
      </c>
      <c r="E6557" s="2">
        <f t="shared" si="314"/>
        <v>0.27085998905242964</v>
      </c>
      <c r="K6557">
        <v>6552</v>
      </c>
      <c r="L6557" s="2">
        <v>2.8032286734195098E-4</v>
      </c>
      <c r="M6557" s="2">
        <v>0.231871558709176</v>
      </c>
    </row>
    <row r="6558" spans="1:13" x14ac:dyDescent="0.55000000000000004">
      <c r="A6558">
        <v>6553</v>
      </c>
      <c r="C6558">
        <f t="shared" si="312"/>
        <v>-0.30079866232648761</v>
      </c>
      <c r="D6558">
        <f t="shared" si="313"/>
        <v>2.7051700004288129E-4</v>
      </c>
      <c r="E6558" s="2">
        <f t="shared" si="314"/>
        <v>0.35989571114027169</v>
      </c>
      <c r="K6558">
        <v>6553</v>
      </c>
      <c r="L6558" s="2">
        <v>-3.6255111374574301E-5</v>
      </c>
      <c r="M6558" s="2">
        <v>0.29911442399541599</v>
      </c>
    </row>
    <row r="6559" spans="1:13" x14ac:dyDescent="0.55000000000000004">
      <c r="A6559">
        <v>6554</v>
      </c>
      <c r="C6559">
        <f t="shared" si="312"/>
        <v>-0.237532650227988</v>
      </c>
      <c r="D6559">
        <f t="shared" si="313"/>
        <v>5.2056346987726539E-4</v>
      </c>
      <c r="E6559" s="2">
        <f t="shared" si="314"/>
        <v>0.27981441991404443</v>
      </c>
      <c r="K6559">
        <v>6554</v>
      </c>
      <c r="L6559" s="2">
        <v>-3.4375277253695499E-4</v>
      </c>
      <c r="M6559" s="2">
        <v>0.29144222622083199</v>
      </c>
    </row>
    <row r="6560" spans="1:13" x14ac:dyDescent="0.55000000000000004">
      <c r="A6560">
        <v>6555</v>
      </c>
      <c r="C6560">
        <f t="shared" si="312"/>
        <v>-0.11465094971326945</v>
      </c>
      <c r="D6560">
        <f t="shared" si="313"/>
        <v>6.3995948137978602E-4</v>
      </c>
      <c r="E6560" s="2">
        <f t="shared" si="314"/>
        <v>0.10590303473303432</v>
      </c>
      <c r="K6560">
        <v>6555</v>
      </c>
      <c r="L6560" s="2">
        <v>-5.6515541933007296E-4</v>
      </c>
      <c r="M6560" s="2">
        <v>0.21077651491292701</v>
      </c>
    </row>
    <row r="6561" spans="1:13" x14ac:dyDescent="0.55000000000000004">
      <c r="A6561">
        <v>6556</v>
      </c>
      <c r="C6561">
        <f t="shared" si="312"/>
        <v>3.7005722529207433E-2</v>
      </c>
      <c r="D6561">
        <f t="shared" si="313"/>
        <v>5.9873915233154943E-4</v>
      </c>
      <c r="E6561" s="2">
        <f t="shared" si="314"/>
        <v>1.6252827243787144E-3</v>
      </c>
      <c r="K6561">
        <v>6556</v>
      </c>
      <c r="L6561" s="2">
        <v>-6.4501138538228503E-4</v>
      </c>
      <c r="M6561" s="2">
        <v>7.7320517882510598E-2</v>
      </c>
    </row>
    <row r="6562" spans="1:13" x14ac:dyDescent="0.55000000000000004">
      <c r="A6562">
        <v>6557</v>
      </c>
      <c r="C6562">
        <f t="shared" si="312"/>
        <v>0.17937473843559404</v>
      </c>
      <c r="D6562">
        <f t="shared" si="313"/>
        <v>4.0724791646806562E-4</v>
      </c>
      <c r="E6562" s="2">
        <f t="shared" si="314"/>
        <v>6.496158215405913E-2</v>
      </c>
      <c r="K6562">
        <v>6557</v>
      </c>
      <c r="L6562" s="2">
        <v>-5.6332024860536803E-4</v>
      </c>
      <c r="M6562" s="2">
        <v>-7.55008825132506E-2</v>
      </c>
    </row>
    <row r="6563" spans="1:13" x14ac:dyDescent="0.55000000000000004">
      <c r="A6563">
        <v>6558</v>
      </c>
      <c r="C6563">
        <f t="shared" si="312"/>
        <v>0.27672447591225907</v>
      </c>
      <c r="D6563">
        <f t="shared" si="313"/>
        <v>1.1354603768531541E-4</v>
      </c>
      <c r="E6563" s="2">
        <f t="shared" si="314"/>
        <v>0.23632927457341077</v>
      </c>
      <c r="K6563">
        <v>6558</v>
      </c>
      <c r="L6563" s="2">
        <v>-3.4054206098011901E-4</v>
      </c>
      <c r="M6563" s="2">
        <v>-0.20941261851009699</v>
      </c>
    </row>
    <row r="6564" spans="1:13" x14ac:dyDescent="0.55000000000000004">
      <c r="A6564">
        <v>6559</v>
      </c>
      <c r="C6564">
        <f t="shared" si="312"/>
        <v>0.30462220282768848</v>
      </c>
      <c r="D6564">
        <f t="shared" si="313"/>
        <v>-2.0865350320315302E-4</v>
      </c>
      <c r="E6564" s="2">
        <f t="shared" si="314"/>
        <v>0.35461771070584985</v>
      </c>
      <c r="K6564">
        <v>6559</v>
      </c>
      <c r="L6564" s="2">
        <v>-3.2473001612826299E-5</v>
      </c>
      <c r="M6564" s="2">
        <v>-0.29087566509951901</v>
      </c>
    </row>
    <row r="6565" spans="1:13" x14ac:dyDescent="0.55000000000000004">
      <c r="A6565">
        <v>6560</v>
      </c>
      <c r="C6565">
        <f t="shared" si="312"/>
        <v>0.25606617775993917</v>
      </c>
      <c r="D6565">
        <f t="shared" si="313"/>
        <v>-4.7848541285451561E-4</v>
      </c>
      <c r="E6565" s="2">
        <f t="shared" si="314"/>
        <v>0.30863944098887408</v>
      </c>
      <c r="K6565">
        <v>6560</v>
      </c>
      <c r="L6565" s="2">
        <v>2.83729122456276E-4</v>
      </c>
      <c r="M6565" s="2">
        <v>-0.29948709690314301</v>
      </c>
    </row>
    <row r="6566" spans="1:13" x14ac:dyDescent="0.55000000000000004">
      <c r="A6566">
        <v>6561</v>
      </c>
      <c r="C6566">
        <f t="shared" si="312"/>
        <v>0.14324293952121514</v>
      </c>
      <c r="D6566">
        <f t="shared" si="313"/>
        <v>-6.2822756955165625E-4</v>
      </c>
      <c r="E6566" s="2">
        <f t="shared" si="314"/>
        <v>0.14162657726157105</v>
      </c>
      <c r="K6566">
        <v>6561</v>
      </c>
      <c r="L6566" s="2">
        <v>5.2886952767851303E-4</v>
      </c>
      <c r="M6566" s="2">
        <v>-0.23309012740430901</v>
      </c>
    </row>
    <row r="6567" spans="1:13" x14ac:dyDescent="0.55000000000000004">
      <c r="A6567">
        <v>6562</v>
      </c>
      <c r="C6567">
        <f t="shared" si="312"/>
        <v>-5.5312572157350066E-3</v>
      </c>
      <c r="D6567">
        <f t="shared" si="313"/>
        <v>-6.2029784827781985E-4</v>
      </c>
      <c r="E6567" s="2">
        <f t="shared" si="314"/>
        <v>1.0564351727787491E-2</v>
      </c>
      <c r="K6567">
        <v>6562</v>
      </c>
      <c r="L6567" s="2">
        <v>6.4155127882530797E-4</v>
      </c>
      <c r="M6567" s="2">
        <v>-0.108314289510893</v>
      </c>
    </row>
    <row r="6568" spans="1:13" x14ac:dyDescent="0.55000000000000004">
      <c r="A6568">
        <v>6563</v>
      </c>
      <c r="C6568">
        <f t="shared" si="312"/>
        <v>-0.15291722498118704</v>
      </c>
      <c r="D6568">
        <f t="shared" si="313"/>
        <v>-4.5668644192747713E-4</v>
      </c>
      <c r="E6568" s="2">
        <f t="shared" si="314"/>
        <v>3.8614906373865235E-2</v>
      </c>
      <c r="K6568">
        <v>6563</v>
      </c>
      <c r="L6568" s="2">
        <v>5.9355253229511002E-4</v>
      </c>
      <c r="M6568" s="2">
        <v>4.3589534123596001E-2</v>
      </c>
    </row>
    <row r="6569" spans="1:13" x14ac:dyDescent="0.55000000000000004">
      <c r="A6569">
        <v>6564</v>
      </c>
      <c r="C6569">
        <f t="shared" si="312"/>
        <v>-0.26192419251571775</v>
      </c>
      <c r="D6569">
        <f t="shared" si="313"/>
        <v>-1.7845636483974949E-4</v>
      </c>
      <c r="E6569" s="2">
        <f t="shared" si="314"/>
        <v>0.19936250097121883</v>
      </c>
      <c r="K6569">
        <v>6564</v>
      </c>
      <c r="L6569" s="2">
        <v>3.9689487191901302E-4</v>
      </c>
      <c r="M6569" s="2">
        <v>0.184576088526992</v>
      </c>
    </row>
    <row r="6570" spans="1:13" x14ac:dyDescent="0.55000000000000004">
      <c r="A6570">
        <v>6565</v>
      </c>
      <c r="C6570">
        <f t="shared" si="312"/>
        <v>-0.30519370865257806</v>
      </c>
      <c r="D6570">
        <f t="shared" si="313"/>
        <v>1.4456249825189584E-4</v>
      </c>
      <c r="E6570" s="2">
        <f t="shared" si="314"/>
        <v>0.34167312913165632</v>
      </c>
      <c r="K6570">
        <v>6565</v>
      </c>
      <c r="L6570" s="2">
        <v>1.00832428713767E-4</v>
      </c>
      <c r="M6570" s="2">
        <v>0.27933441653187902</v>
      </c>
    </row>
    <row r="6571" spans="1:13" x14ac:dyDescent="0.55000000000000004">
      <c r="A6571">
        <v>6566</v>
      </c>
      <c r="C6571">
        <f t="shared" si="312"/>
        <v>-0.27186603689288369</v>
      </c>
      <c r="D6571">
        <f t="shared" si="313"/>
        <v>4.312992214270251E-4</v>
      </c>
      <c r="E6571" s="2">
        <f t="shared" si="314"/>
        <v>0.33177340102895297</v>
      </c>
      <c r="K6571">
        <v>6566</v>
      </c>
      <c r="L6571" s="2">
        <v>-2.2048412178181701E-4</v>
      </c>
      <c r="M6571" s="2">
        <v>0.30413170705144199</v>
      </c>
    </row>
    <row r="6572" spans="1:13" x14ac:dyDescent="0.55000000000000004">
      <c r="A6572">
        <v>6567</v>
      </c>
      <c r="C6572">
        <f t="shared" si="312"/>
        <v>-0.17030572035445174</v>
      </c>
      <c r="D6572">
        <f t="shared" si="313"/>
        <v>6.0978893109023366E-4</v>
      </c>
      <c r="E6572" s="2">
        <f t="shared" si="314"/>
        <v>0.1789823402124476</v>
      </c>
      <c r="K6572">
        <v>6567</v>
      </c>
      <c r="L6572" s="2">
        <v>-4.8657905619295502E-4</v>
      </c>
      <c r="M6572" s="2">
        <v>0.25275732484383501</v>
      </c>
    </row>
    <row r="6573" spans="1:13" x14ac:dyDescent="0.55000000000000004">
      <c r="A6573">
        <v>6568</v>
      </c>
      <c r="C6573">
        <f t="shared" si="312"/>
        <v>-2.6002257766810102E-2</v>
      </c>
      <c r="D6573">
        <f t="shared" si="313"/>
        <v>6.352344723806212E-4</v>
      </c>
      <c r="E6573" s="2">
        <f t="shared" si="314"/>
        <v>2.6922430302258063E-2</v>
      </c>
      <c r="K6573">
        <v>6568</v>
      </c>
      <c r="L6573" s="2">
        <v>-6.3080724746324601E-4</v>
      </c>
      <c r="M6573" s="2">
        <v>0.13807830263648099</v>
      </c>
    </row>
    <row r="6574" spans="1:13" x14ac:dyDescent="0.55000000000000004">
      <c r="A6574">
        <v>6569</v>
      </c>
      <c r="C6574">
        <f t="shared" si="312"/>
        <v>0.12482722343619453</v>
      </c>
      <c r="D6574">
        <f t="shared" si="313"/>
        <v>5.0124955078375459E-4</v>
      </c>
      <c r="E6574" s="2">
        <f t="shared" si="314"/>
        <v>1.8498858960479269E-2</v>
      </c>
      <c r="K6574">
        <v>6569</v>
      </c>
      <c r="L6574" s="2">
        <v>-6.1704585036230595E-4</v>
      </c>
      <c r="M6574" s="2">
        <v>-1.1183287041780199E-2</v>
      </c>
    </row>
    <row r="6575" spans="1:13" x14ac:dyDescent="0.55000000000000004">
      <c r="A6575">
        <v>6570</v>
      </c>
      <c r="C6575">
        <f t="shared" si="312"/>
        <v>0.24432770270581744</v>
      </c>
      <c r="D6575">
        <f t="shared" si="313"/>
        <v>2.4146155744238267E-4</v>
      </c>
      <c r="E6575" s="2">
        <f t="shared" si="314"/>
        <v>0.16158121207476936</v>
      </c>
      <c r="K6575">
        <v>6570</v>
      </c>
      <c r="L6575" s="2">
        <v>-4.48741492163572E-4</v>
      </c>
      <c r="M6575" s="2">
        <v>-0.157643953104352</v>
      </c>
    </row>
    <row r="6576" spans="1:13" x14ac:dyDescent="0.55000000000000004">
      <c r="A6576">
        <v>6571</v>
      </c>
      <c r="C6576">
        <f t="shared" si="312"/>
        <v>0.30250707861502141</v>
      </c>
      <c r="D6576">
        <f t="shared" si="313"/>
        <v>-7.892819720191242E-5</v>
      </c>
      <c r="E6576" s="2">
        <f t="shared" si="314"/>
        <v>0.32163506646002998</v>
      </c>
      <c r="K6576">
        <v>6571</v>
      </c>
      <c r="L6576" s="2">
        <v>-1.6804704346235801E-4</v>
      </c>
      <c r="M6576" s="2">
        <v>-0.264621713159854</v>
      </c>
    </row>
    <row r="6577" spans="1:13" x14ac:dyDescent="0.55000000000000004">
      <c r="A6577">
        <v>6572</v>
      </c>
      <c r="C6577">
        <f t="shared" si="312"/>
        <v>0.28476355413781068</v>
      </c>
      <c r="D6577">
        <f t="shared" si="313"/>
        <v>-3.7950863803162496E-4</v>
      </c>
      <c r="E6577" s="2">
        <f t="shared" si="314"/>
        <v>0.34820252323178824</v>
      </c>
      <c r="K6577">
        <v>6572</v>
      </c>
      <c r="L6577" s="2">
        <v>1.5473582976217699E-4</v>
      </c>
      <c r="M6577" s="2">
        <v>-0.30532332356053998</v>
      </c>
    </row>
    <row r="6578" spans="1:13" x14ac:dyDescent="0.55000000000000004">
      <c r="A6578">
        <v>6573</v>
      </c>
      <c r="C6578">
        <f t="shared" si="312"/>
        <v>0.19555037991147872</v>
      </c>
      <c r="D6578">
        <f t="shared" si="313"/>
        <v>-5.8484041012278121E-4</v>
      </c>
      <c r="E6578" s="2">
        <f t="shared" si="314"/>
        <v>0.21632284092633022</v>
      </c>
      <c r="K6578">
        <v>6573</v>
      </c>
      <c r="L6578" s="2">
        <v>4.3876415451137599E-4</v>
      </c>
      <c r="M6578" s="2">
        <v>-0.26955481348710097</v>
      </c>
    </row>
    <row r="6579" spans="1:13" x14ac:dyDescent="0.55000000000000004">
      <c r="A6579">
        <v>6574</v>
      </c>
      <c r="C6579">
        <f t="shared" si="312"/>
        <v>5.7258182202326431E-2</v>
      </c>
      <c r="D6579">
        <f t="shared" si="313"/>
        <v>-6.4338956673085014E-4</v>
      </c>
      <c r="E6579" s="2">
        <f t="shared" si="314"/>
        <v>4.9966917317043329E-2</v>
      </c>
      <c r="K6579">
        <v>6574</v>
      </c>
      <c r="L6579" s="2">
        <v>6.1290127486799599E-4</v>
      </c>
      <c r="M6579" s="2">
        <v>-0.166274628179155</v>
      </c>
    </row>
    <row r="6580" spans="1:13" x14ac:dyDescent="0.55000000000000004">
      <c r="A6580">
        <v>6575</v>
      </c>
      <c r="C6580">
        <f t="shared" si="312"/>
        <v>-9.5404612332890243E-2</v>
      </c>
      <c r="D6580">
        <f t="shared" si="313"/>
        <v>-5.4046150366550731E-4</v>
      </c>
      <c r="E6580" s="2">
        <f t="shared" si="314"/>
        <v>5.4840958642197986E-3</v>
      </c>
      <c r="K6580">
        <v>6575</v>
      </c>
      <c r="L6580" s="2">
        <v>6.3353346877045402E-4</v>
      </c>
      <c r="M6580" s="2">
        <v>-2.13499307508336E-2</v>
      </c>
    </row>
    <row r="6581" spans="1:13" x14ac:dyDescent="0.55000000000000004">
      <c r="A6581">
        <v>6576</v>
      </c>
      <c r="C6581">
        <f t="shared" si="312"/>
        <v>-0.22412286014222027</v>
      </c>
      <c r="D6581">
        <f t="shared" si="313"/>
        <v>-3.0188899520472619E-4</v>
      </c>
      <c r="E6581" s="2">
        <f t="shared" si="314"/>
        <v>0.12464066570312678</v>
      </c>
      <c r="K6581">
        <v>6576</v>
      </c>
      <c r="L6581" s="2">
        <v>4.9549327526303899E-4</v>
      </c>
      <c r="M6581" s="2">
        <v>0.128921989279389</v>
      </c>
    </row>
    <row r="6582" spans="1:13" x14ac:dyDescent="0.55000000000000004">
      <c r="A6582">
        <v>6577</v>
      </c>
      <c r="C6582">
        <f t="shared" si="312"/>
        <v>-0.29659099418985357</v>
      </c>
      <c r="D6582">
        <f t="shared" si="313"/>
        <v>1.2451287727931263E-5</v>
      </c>
      <c r="E6582" s="2">
        <f t="shared" si="314"/>
        <v>0.29538745799133148</v>
      </c>
      <c r="K6582">
        <v>6577</v>
      </c>
      <c r="L6582" s="2">
        <v>2.3335371714887501E-4</v>
      </c>
      <c r="M6582" s="2">
        <v>0.246904597320631</v>
      </c>
    </row>
    <row r="6583" spans="1:13" x14ac:dyDescent="0.55000000000000004">
      <c r="A6583">
        <v>6578</v>
      </c>
      <c r="C6583">
        <f t="shared" si="312"/>
        <v>-0.29462104034097658</v>
      </c>
      <c r="D6583">
        <f t="shared" si="313"/>
        <v>3.2366655990149378E-4</v>
      </c>
      <c r="E6583" s="2">
        <f t="shared" si="314"/>
        <v>0.35720878057056166</v>
      </c>
      <c r="K6583">
        <v>6578</v>
      </c>
      <c r="L6583" s="2">
        <v>-8.7230727046588003E-5</v>
      </c>
      <c r="M6583" s="2">
        <v>0.30304841727800003</v>
      </c>
    </row>
    <row r="6584" spans="1:13" x14ac:dyDescent="0.55000000000000004">
      <c r="A6584">
        <v>6579</v>
      </c>
      <c r="C6584">
        <f t="shared" si="312"/>
        <v>-0.2187074154853067</v>
      </c>
      <c r="D6584">
        <f t="shared" si="313"/>
        <v>5.5364834788954888E-4</v>
      </c>
      <c r="E6584" s="2">
        <f t="shared" si="314"/>
        <v>0.25200329382454939</v>
      </c>
      <c r="K6584">
        <v>6579</v>
      </c>
      <c r="L6584" s="2">
        <v>-3.8596769451308899E-4</v>
      </c>
      <c r="M6584" s="2">
        <v>0.283291881152198</v>
      </c>
    </row>
    <row r="6585" spans="1:13" x14ac:dyDescent="0.55000000000000004">
      <c r="A6585">
        <v>6580</v>
      </c>
      <c r="C6585">
        <f t="shared" si="312"/>
        <v>-8.7902839329366725E-2</v>
      </c>
      <c r="D6585">
        <f t="shared" si="313"/>
        <v>6.4467607053855325E-4</v>
      </c>
      <c r="E6585" s="2">
        <f t="shared" si="314"/>
        <v>7.8672382343330946E-2</v>
      </c>
      <c r="K6585">
        <v>6580</v>
      </c>
      <c r="L6585" s="2">
        <v>-5.8803665851904301E-4</v>
      </c>
      <c r="M6585" s="2">
        <v>0.192583135976585</v>
      </c>
    </row>
    <row r="6586" spans="1:13" x14ac:dyDescent="0.55000000000000004">
      <c r="A6586">
        <v>6581</v>
      </c>
      <c r="C6586">
        <f t="shared" si="312"/>
        <v>6.496349665340409E-2</v>
      </c>
      <c r="D6586">
        <f t="shared" si="313"/>
        <v>5.7390368817576091E-4</v>
      </c>
      <c r="E6586" s="2">
        <f t="shared" si="314"/>
        <v>1.282045986478887E-4</v>
      </c>
      <c r="K6586">
        <v>6581</v>
      </c>
      <c r="L6586" s="2">
        <v>-6.42828193484309E-4</v>
      </c>
      <c r="M6586" s="2">
        <v>5.3640749696596803E-2</v>
      </c>
    </row>
    <row r="6587" spans="1:13" x14ac:dyDescent="0.55000000000000004">
      <c r="A6587">
        <v>6582</v>
      </c>
      <c r="C6587">
        <f t="shared" si="312"/>
        <v>0.20152536429803194</v>
      </c>
      <c r="D6587">
        <f t="shared" si="313"/>
        <v>3.5909357701077586E-4</v>
      </c>
      <c r="E6587" s="2">
        <f t="shared" si="314"/>
        <v>9.0157064109238363E-2</v>
      </c>
      <c r="K6587">
        <v>6582</v>
      </c>
      <c r="L6587" s="2">
        <v>-5.36619419574833E-4</v>
      </c>
      <c r="M6587" s="2">
        <v>-9.8736295107957395E-2</v>
      </c>
    </row>
    <row r="6588" spans="1:13" x14ac:dyDescent="0.55000000000000004">
      <c r="A6588">
        <v>6583</v>
      </c>
      <c r="C6588">
        <f t="shared" si="312"/>
        <v>0.28750861331999533</v>
      </c>
      <c r="D6588">
        <f t="shared" si="313"/>
        <v>5.4158547117477488E-5</v>
      </c>
      <c r="E6588" s="2">
        <f t="shared" si="314"/>
        <v>0.26408584648842137</v>
      </c>
      <c r="K6588">
        <v>6583</v>
      </c>
      <c r="L6588" s="2">
        <v>-2.9601098308764198E-4</v>
      </c>
      <c r="M6588" s="2">
        <v>-0.226384222287217</v>
      </c>
    </row>
    <row r="6589" spans="1:13" x14ac:dyDescent="0.55000000000000004">
      <c r="A6589">
        <v>6584</v>
      </c>
      <c r="C6589">
        <f t="shared" si="312"/>
        <v>0.30133326060270432</v>
      </c>
      <c r="D6589">
        <f t="shared" si="313"/>
        <v>-2.6436913653850894E-4</v>
      </c>
      <c r="E6589" s="2">
        <f t="shared" si="314"/>
        <v>0.35840107200391391</v>
      </c>
      <c r="K6589">
        <v>6584</v>
      </c>
      <c r="L6589" s="2">
        <v>1.87352404326715E-5</v>
      </c>
      <c r="M6589" s="2">
        <v>-0.297332816608886</v>
      </c>
    </row>
    <row r="6590" spans="1:13" x14ac:dyDescent="0.55000000000000004">
      <c r="A6590">
        <v>6585</v>
      </c>
      <c r="C6590">
        <f t="shared" si="312"/>
        <v>0.2395296110753041</v>
      </c>
      <c r="D6590">
        <f t="shared" si="313"/>
        <v>-5.1654573938258444E-4</v>
      </c>
      <c r="E6590" s="2">
        <f t="shared" si="314"/>
        <v>0.28445387410547285</v>
      </c>
      <c r="K6590">
        <v>6585</v>
      </c>
      <c r="L6590" s="2">
        <v>3.2878910676162901E-4</v>
      </c>
      <c r="M6590" s="2">
        <v>-0.29381256249197801</v>
      </c>
    </row>
    <row r="6591" spans="1:13" x14ac:dyDescent="0.55000000000000004">
      <c r="A6591">
        <v>6586</v>
      </c>
      <c r="C6591">
        <f t="shared" si="312"/>
        <v>0.11760907805160341</v>
      </c>
      <c r="D6591">
        <f t="shared" si="313"/>
        <v>-6.39080249561922E-4</v>
      </c>
      <c r="E6591" s="2">
        <f t="shared" si="314"/>
        <v>0.11176598931612396</v>
      </c>
      <c r="K6591">
        <v>6586</v>
      </c>
      <c r="L6591" s="2">
        <v>5.5649570164259695E-4</v>
      </c>
      <c r="M6591" s="2">
        <v>-0.21670512941814199</v>
      </c>
    </row>
    <row r="6592" spans="1:13" x14ac:dyDescent="0.55000000000000004">
      <c r="A6592">
        <v>6587</v>
      </c>
      <c r="C6592">
        <f t="shared" si="312"/>
        <v>-3.3828854560379373E-2</v>
      </c>
      <c r="D6592">
        <f t="shared" si="313"/>
        <v>-6.0121908784405002E-4</v>
      </c>
      <c r="E6592" s="2">
        <f t="shared" si="314"/>
        <v>2.6516009110712862E-3</v>
      </c>
      <c r="K6592">
        <v>6587</v>
      </c>
      <c r="L6592" s="2">
        <v>6.4482449579847704E-4</v>
      </c>
      <c r="M6592" s="2">
        <v>-8.5322552340508603E-2</v>
      </c>
    </row>
    <row r="6593" spans="1:13" x14ac:dyDescent="0.55000000000000004">
      <c r="A6593">
        <v>6588</v>
      </c>
      <c r="C6593">
        <f t="shared" si="312"/>
        <v>-0.1767764577333841</v>
      </c>
      <c r="D6593">
        <f t="shared" si="313"/>
        <v>-4.1246460777018609E-4</v>
      </c>
      <c r="E6593" s="2">
        <f t="shared" si="314"/>
        <v>5.9636592417900827E-2</v>
      </c>
      <c r="K6593">
        <v>6588</v>
      </c>
      <c r="L6593" s="2">
        <v>5.7165299478086897E-4</v>
      </c>
      <c r="M6593" s="2">
        <v>6.7429587273492894E-2</v>
      </c>
    </row>
    <row r="6594" spans="1:13" x14ac:dyDescent="0.55000000000000004">
      <c r="A6594">
        <v>6589</v>
      </c>
      <c r="C6594">
        <f t="shared" si="312"/>
        <v>-0.27535689616738918</v>
      </c>
      <c r="D6594">
        <f t="shared" si="313"/>
        <v>-1.2019020521011202E-4</v>
      </c>
      <c r="E6594" s="2">
        <f t="shared" si="314"/>
        <v>0.22910626728041167</v>
      </c>
      <c r="K6594">
        <v>6589</v>
      </c>
      <c r="L6594" s="2">
        <v>3.5530745494267302E-4</v>
      </c>
      <c r="M6594" s="2">
        <v>0.20329356845205701</v>
      </c>
    </row>
    <row r="6595" spans="1:13" x14ac:dyDescent="0.55000000000000004">
      <c r="A6595">
        <v>6590</v>
      </c>
      <c r="C6595">
        <f t="shared" si="312"/>
        <v>-0.30482855772649436</v>
      </c>
      <c r="D6595">
        <f t="shared" si="313"/>
        <v>2.0224940544027328E-4</v>
      </c>
      <c r="E6595" s="2">
        <f t="shared" si="314"/>
        <v>0.3517319916839986</v>
      </c>
      <c r="K6595">
        <v>6590</v>
      </c>
      <c r="L6595" s="2">
        <v>4.99729588466564E-5</v>
      </c>
      <c r="M6595" s="2">
        <v>0.288241414270064</v>
      </c>
    </row>
    <row r="6596" spans="1:13" x14ac:dyDescent="0.55000000000000004">
      <c r="A6596">
        <v>6591</v>
      </c>
      <c r="C6596">
        <f t="shared" si="312"/>
        <v>-0.25779467657435773</v>
      </c>
      <c r="D6596">
        <f t="shared" si="313"/>
        <v>4.7392867841358701E-4</v>
      </c>
      <c r="E6596" s="2">
        <f t="shared" si="314"/>
        <v>0.31224859575461611</v>
      </c>
      <c r="K6596">
        <v>6591</v>
      </c>
      <c r="L6596" s="2">
        <v>-2.6787757480223502E-4</v>
      </c>
      <c r="M6596" s="2">
        <v>0.30099740976421602</v>
      </c>
    </row>
    <row r="6597" spans="1:13" x14ac:dyDescent="0.55000000000000004">
      <c r="A6597">
        <v>6592</v>
      </c>
      <c r="C6597">
        <f t="shared" si="312"/>
        <v>-0.14605976548269153</v>
      </c>
      <c r="D6597">
        <f t="shared" si="313"/>
        <v>6.2666184272901074E-4</v>
      </c>
      <c r="E6597" s="2">
        <f t="shared" si="314"/>
        <v>0.14778373560390895</v>
      </c>
      <c r="K6597">
        <v>6592</v>
      </c>
      <c r="L6597" s="2">
        <v>-5.1863650805007895E-4</v>
      </c>
      <c r="M6597" s="2">
        <v>0.238366736730552</v>
      </c>
    </row>
    <row r="6598" spans="1:13" x14ac:dyDescent="0.55000000000000004">
      <c r="A6598">
        <v>6593</v>
      </c>
      <c r="C6598">
        <f t="shared" ref="C6598:C6661" si="315">$D$1*COS($B$2*(A6598-$L$2)+$B$1)</f>
        <v>2.3330680495510917E-3</v>
      </c>
      <c r="D6598">
        <f t="shared" ref="D6598:D6661" si="316">$D$2*COS($B$2*(A6598-$L$3)+$B$3)</f>
        <v>6.2211609350303868E-4</v>
      </c>
      <c r="E6598" s="2">
        <f t="shared" ref="E6598:E6661" si="317">(M6598-C6598)^2</f>
        <v>1.2928273904595503E-2</v>
      </c>
      <c r="K6598">
        <v>6593</v>
      </c>
      <c r="L6598" s="2">
        <v>-6.3949971046946697E-4</v>
      </c>
      <c r="M6598" s="2">
        <v>0.116035635762842</v>
      </c>
    </row>
    <row r="6599" spans="1:13" x14ac:dyDescent="0.55000000000000004">
      <c r="A6599">
        <v>6594</v>
      </c>
      <c r="C6599">
        <f t="shared" si="315"/>
        <v>0.15014035067852893</v>
      </c>
      <c r="D6599">
        <f t="shared" si="316"/>
        <v>4.614323179745987E-4</v>
      </c>
      <c r="E6599" s="2">
        <f t="shared" si="317"/>
        <v>3.4409382122584833E-2</v>
      </c>
      <c r="K6599">
        <v>6594</v>
      </c>
      <c r="L6599" s="2">
        <v>-6.00196243233588E-4</v>
      </c>
      <c r="M6599" s="2">
        <v>-3.5357310014496601E-2</v>
      </c>
    </row>
    <row r="6600" spans="1:13" x14ac:dyDescent="0.55000000000000004">
      <c r="A6600">
        <v>6595</v>
      </c>
      <c r="C6600">
        <f t="shared" si="315"/>
        <v>0.26026556999468653</v>
      </c>
      <c r="D6600">
        <f t="shared" si="316"/>
        <v>1.8493875685607626E-4</v>
      </c>
      <c r="E6600" s="2">
        <f t="shared" si="317"/>
        <v>0.19198450821959001</v>
      </c>
      <c r="K6600">
        <v>6595</v>
      </c>
      <c r="L6600" s="2">
        <v>-4.1056990353267902E-4</v>
      </c>
      <c r="M6600" s="2">
        <v>-0.17789479815787701</v>
      </c>
    </row>
    <row r="6601" spans="1:13" x14ac:dyDescent="0.55000000000000004">
      <c r="A6601">
        <v>6596</v>
      </c>
      <c r="C6601">
        <f t="shared" si="315"/>
        <v>0.30506961720491726</v>
      </c>
      <c r="D6601">
        <f t="shared" si="316"/>
        <v>-1.3797053402445818E-4</v>
      </c>
      <c r="E6601" s="2">
        <f t="shared" si="317"/>
        <v>0.33749947226425819</v>
      </c>
      <c r="K6601">
        <v>6596</v>
      </c>
      <c r="L6601" s="2">
        <v>-1.1811378450123899E-4</v>
      </c>
      <c r="M6601" s="2">
        <v>-0.27587743052340902</v>
      </c>
    </row>
    <row r="6602" spans="1:13" x14ac:dyDescent="0.55000000000000004">
      <c r="A6602">
        <v>6597</v>
      </c>
      <c r="C6602">
        <f t="shared" si="315"/>
        <v>0.27330762085635585</v>
      </c>
      <c r="D6602">
        <f t="shared" si="316"/>
        <v>-4.2625212906195455E-4</v>
      </c>
      <c r="E6602" s="2">
        <f t="shared" si="317"/>
        <v>0.33416778040007444</v>
      </c>
      <c r="K6602">
        <v>6597</v>
      </c>
      <c r="L6602" s="2">
        <v>2.0392466458325799E-4</v>
      </c>
      <c r="M6602" s="2">
        <v>-0.30476484899502398</v>
      </c>
    </row>
    <row r="6603" spans="1:13" x14ac:dyDescent="0.55000000000000004">
      <c r="A6603">
        <v>6598</v>
      </c>
      <c r="C6603">
        <f t="shared" si="315"/>
        <v>0.17295117254040421</v>
      </c>
      <c r="D6603">
        <f t="shared" si="316"/>
        <v>-6.0755342438689676E-4</v>
      </c>
      <c r="E6603" s="2">
        <f t="shared" si="317"/>
        <v>0.18513502057343104</v>
      </c>
      <c r="K6603">
        <v>6598</v>
      </c>
      <c r="L6603" s="2">
        <v>4.7488891636610298E-4</v>
      </c>
      <c r="M6603" s="2">
        <v>-0.25732202041197</v>
      </c>
    </row>
    <row r="6604" spans="1:13" x14ac:dyDescent="0.55000000000000004">
      <c r="A6604">
        <v>6599</v>
      </c>
      <c r="C6604">
        <f t="shared" si="315"/>
        <v>2.9187625438276587E-2</v>
      </c>
      <c r="D6604">
        <f t="shared" si="316"/>
        <v>-6.3637161640081304E-4</v>
      </c>
      <c r="E6604" s="2">
        <f t="shared" si="317"/>
        <v>3.0491767552028141E-2</v>
      </c>
      <c r="K6604">
        <v>6599</v>
      </c>
      <c r="L6604" s="2">
        <v>6.2691429304809903E-4</v>
      </c>
      <c r="M6604" s="2">
        <v>-0.14543129550681499</v>
      </c>
    </row>
    <row r="6605" spans="1:13" x14ac:dyDescent="0.55000000000000004">
      <c r="A6605">
        <v>6600</v>
      </c>
      <c r="C6605">
        <f t="shared" si="315"/>
        <v>-0.12190140042252899</v>
      </c>
      <c r="D6605">
        <f t="shared" si="316"/>
        <v>-5.0547394634750111E-4</v>
      </c>
      <c r="E6605" s="2">
        <f t="shared" si="317"/>
        <v>1.557129621771459E-2</v>
      </c>
      <c r="K6605">
        <v>6600</v>
      </c>
      <c r="L6605" s="2">
        <v>6.2192509594227198E-4</v>
      </c>
      <c r="M6605" s="2">
        <v>2.8835995482791601E-3</v>
      </c>
    </row>
    <row r="6606" spans="1:13" x14ac:dyDescent="0.55000000000000004">
      <c r="A6606">
        <v>6601</v>
      </c>
      <c r="C6606">
        <f t="shared" si="315"/>
        <v>-0.24239574425492705</v>
      </c>
      <c r="D6606">
        <f t="shared" si="316"/>
        <v>-2.4771297030637694E-4</v>
      </c>
      <c r="E6606" s="2">
        <f t="shared" si="317"/>
        <v>0.15434842681981858</v>
      </c>
      <c r="K6606">
        <v>6601</v>
      </c>
      <c r="L6606" s="2">
        <v>4.6117090041450902E-4</v>
      </c>
      <c r="M6606" s="2">
        <v>0.15047627920795401</v>
      </c>
    </row>
    <row r="6607" spans="1:13" x14ac:dyDescent="0.55000000000000004">
      <c r="A6607">
        <v>6602</v>
      </c>
      <c r="C6607">
        <f t="shared" si="315"/>
        <v>-0.30205386557558056</v>
      </c>
      <c r="D6607">
        <f t="shared" si="316"/>
        <v>7.2218739897193446E-5</v>
      </c>
      <c r="E6607" s="2">
        <f t="shared" si="317"/>
        <v>0.31633324939320029</v>
      </c>
      <c r="K6607">
        <v>6602</v>
      </c>
      <c r="L6607" s="2">
        <v>1.8491359198136601E-4</v>
      </c>
      <c r="M6607" s="2">
        <v>0.26038124125293199</v>
      </c>
    </row>
    <row r="6608" spans="1:13" x14ac:dyDescent="0.55000000000000004">
      <c r="A6608">
        <v>6603</v>
      </c>
      <c r="C6608">
        <f t="shared" si="315"/>
        <v>-0.28590283342978318</v>
      </c>
      <c r="D6608">
        <f t="shared" si="316"/>
        <v>3.7402506864548968E-4</v>
      </c>
      <c r="E6608" s="2">
        <f t="shared" si="317"/>
        <v>0.3492513791973364</v>
      </c>
      <c r="K6608">
        <v>6603</v>
      </c>
      <c r="L6608" s="2">
        <v>-1.3765647268415299E-4</v>
      </c>
      <c r="M6608" s="2">
        <v>0.30507210613816199</v>
      </c>
    </row>
    <row r="6609" spans="1:13" x14ac:dyDescent="0.55000000000000004">
      <c r="A6609">
        <v>6604</v>
      </c>
      <c r="C6609">
        <f t="shared" si="315"/>
        <v>-0.19799621644668156</v>
      </c>
      <c r="D6609">
        <f t="shared" si="316"/>
        <v>5.8195898898667797E-4</v>
      </c>
      <c r="E6609" s="2">
        <f t="shared" si="317"/>
        <v>0.22217269466638243</v>
      </c>
      <c r="K6609">
        <v>6604</v>
      </c>
      <c r="L6609" s="2">
        <v>-4.25749619807168E-4</v>
      </c>
      <c r="M6609" s="2">
        <v>0.27335576951113999</v>
      </c>
    </row>
    <row r="6610" spans="1:13" x14ac:dyDescent="0.55000000000000004">
      <c r="A6610">
        <v>6605</v>
      </c>
      <c r="C6610">
        <f t="shared" si="315"/>
        <v>-6.0396722564567372E-2</v>
      </c>
      <c r="D6610">
        <f t="shared" si="316"/>
        <v>6.4383346981440224E-4</v>
      </c>
      <c r="E6610" s="2">
        <f t="shared" si="317"/>
        <v>5.4556116119011733E-2</v>
      </c>
      <c r="K6610">
        <v>6605</v>
      </c>
      <c r="L6610" s="2">
        <v>-6.0721113349058303E-4</v>
      </c>
      <c r="M6610" s="2">
        <v>0.17317578463397201</v>
      </c>
    </row>
    <row r="6611" spans="1:13" x14ac:dyDescent="0.55000000000000004">
      <c r="A6611">
        <v>6606</v>
      </c>
      <c r="C6611">
        <f t="shared" si="315"/>
        <v>9.2361075619351904E-2</v>
      </c>
      <c r="D6611">
        <f t="shared" si="316"/>
        <v>5.4411932065147784E-4</v>
      </c>
      <c r="E6611" s="2">
        <f t="shared" si="317"/>
        <v>3.9360849299423309E-3</v>
      </c>
      <c r="K6611">
        <v>6606</v>
      </c>
      <c r="L6611" s="2">
        <v>-6.3659285192688402E-4</v>
      </c>
      <c r="M6611" s="2">
        <v>2.9622850190652299E-2</v>
      </c>
    </row>
    <row r="6612" spans="1:13" x14ac:dyDescent="0.55000000000000004">
      <c r="A6612">
        <v>6607</v>
      </c>
      <c r="C6612">
        <f t="shared" si="315"/>
        <v>0.2219381906398189</v>
      </c>
      <c r="D6612">
        <f t="shared" si="316"/>
        <v>3.0784269113030106E-4</v>
      </c>
      <c r="E6612" s="2">
        <f t="shared" si="317"/>
        <v>0.11784630867894184</v>
      </c>
      <c r="K6612">
        <v>6607</v>
      </c>
      <c r="L6612" s="2">
        <v>-5.0653594146274903E-4</v>
      </c>
      <c r="M6612" s="2">
        <v>-0.121349310849737</v>
      </c>
    </row>
    <row r="6613" spans="1:13" x14ac:dyDescent="0.55000000000000004">
      <c r="A6613">
        <v>6608</v>
      </c>
      <c r="C6613">
        <f t="shared" si="315"/>
        <v>0.29581349789446737</v>
      </c>
      <c r="D6613">
        <f t="shared" si="316"/>
        <v>-5.6959650461170725E-6</v>
      </c>
      <c r="E6613" s="2">
        <f t="shared" si="317"/>
        <v>0.28916676194285101</v>
      </c>
      <c r="K6613">
        <v>6608</v>
      </c>
      <c r="L6613" s="2">
        <v>-2.4961396213842003E-4</v>
      </c>
      <c r="M6613" s="2">
        <v>-0.24192878419133901</v>
      </c>
    </row>
    <row r="6614" spans="1:13" x14ac:dyDescent="0.55000000000000004">
      <c r="A6614">
        <v>6609</v>
      </c>
      <c r="C6614">
        <f t="shared" si="315"/>
        <v>0.29544585243445992</v>
      </c>
      <c r="D6614">
        <f t="shared" si="316"/>
        <v>-3.1780505406562497E-4</v>
      </c>
      <c r="E6614" s="2">
        <f t="shared" si="317"/>
        <v>0.35684081562335263</v>
      </c>
      <c r="K6614">
        <v>6609</v>
      </c>
      <c r="L6614" s="2">
        <v>6.9825382496076604E-5</v>
      </c>
      <c r="M6614" s="2">
        <v>-0.30191569271500202</v>
      </c>
    </row>
    <row r="6615" spans="1:13" x14ac:dyDescent="0.55000000000000004">
      <c r="A6615">
        <v>6610</v>
      </c>
      <c r="C6615">
        <f t="shared" si="315"/>
        <v>0.22092752551785474</v>
      </c>
      <c r="D6615">
        <f t="shared" si="316"/>
        <v>-5.5015177331368861E-4</v>
      </c>
      <c r="E6615" s="2">
        <f t="shared" si="317"/>
        <v>0.25726550269583376</v>
      </c>
      <c r="K6615">
        <v>6610</v>
      </c>
      <c r="L6615" s="2">
        <v>3.7177652691920601E-4</v>
      </c>
      <c r="M6615" s="2">
        <v>-0.28628594304921101</v>
      </c>
    </row>
    <row r="6616" spans="1:13" x14ac:dyDescent="0.55000000000000004">
      <c r="A6616">
        <v>6611</v>
      </c>
      <c r="C6616">
        <f t="shared" si="315"/>
        <v>9.0961046479016372E-2</v>
      </c>
      <c r="D6616">
        <f t="shared" si="316"/>
        <v>-6.4442199373929805E-4</v>
      </c>
      <c r="E6616" s="2">
        <f t="shared" si="317"/>
        <v>8.4050793872907786E-2</v>
      </c>
      <c r="K6616">
        <v>6611</v>
      </c>
      <c r="L6616" s="2">
        <v>5.8061393384128697E-4</v>
      </c>
      <c r="M6616" s="2">
        <v>-0.19895410295769</v>
      </c>
    </row>
    <row r="6617" spans="1:13" x14ac:dyDescent="0.55000000000000004">
      <c r="A6617">
        <v>6612</v>
      </c>
      <c r="C6617">
        <f t="shared" si="315"/>
        <v>-6.1834737919322882E-2</v>
      </c>
      <c r="D6617">
        <f t="shared" si="316"/>
        <v>-5.7695587707421001E-4</v>
      </c>
      <c r="E6617" s="2">
        <f t="shared" si="317"/>
        <v>1.7442618127334098E-9</v>
      </c>
      <c r="K6617">
        <v>6612</v>
      </c>
      <c r="L6617" s="2">
        <v>6.4403297916546703E-4</v>
      </c>
      <c r="M6617" s="2">
        <v>-6.1792973558765903E-2</v>
      </c>
    </row>
    <row r="6618" spans="1:13" x14ac:dyDescent="0.55000000000000004">
      <c r="A6618">
        <v>6613</v>
      </c>
      <c r="C6618">
        <f t="shared" si="315"/>
        <v>-0.19911130647277209</v>
      </c>
      <c r="D6618">
        <f t="shared" si="316"/>
        <v>-3.6468599652845585E-4</v>
      </c>
      <c r="E6618" s="2">
        <f t="shared" si="317"/>
        <v>8.4074421553544387E-2</v>
      </c>
      <c r="K6618">
        <v>6613</v>
      </c>
      <c r="L6618" s="2">
        <v>5.4614996956710998E-4</v>
      </c>
      <c r="M6618" s="2">
        <v>9.0844589403729095E-2</v>
      </c>
    </row>
    <row r="6619" spans="1:13" x14ac:dyDescent="0.55000000000000004">
      <c r="A6619">
        <v>6614</v>
      </c>
      <c r="C6619">
        <f t="shared" si="315"/>
        <v>-0.28641513403489283</v>
      </c>
      <c r="D6619">
        <f t="shared" si="316"/>
        <v>-6.0887617824948016E-5</v>
      </c>
      <c r="E6619" s="2">
        <f t="shared" si="317"/>
        <v>0.25719574209876561</v>
      </c>
      <c r="K6619">
        <v>6614</v>
      </c>
      <c r="L6619" s="2">
        <v>3.1148031202223302E-4</v>
      </c>
      <c r="M6619" s="2">
        <v>0.220729561391142</v>
      </c>
    </row>
    <row r="6620" spans="1:13" x14ac:dyDescent="0.55000000000000004">
      <c r="A6620">
        <v>6615</v>
      </c>
      <c r="C6620">
        <f t="shared" si="315"/>
        <v>-0.30183480010694058</v>
      </c>
      <c r="D6620">
        <f t="shared" si="316"/>
        <v>2.5819226953486792E-4</v>
      </c>
      <c r="E6620" s="2">
        <f t="shared" si="317"/>
        <v>0.35660752479836177</v>
      </c>
      <c r="K6620">
        <v>6615</v>
      </c>
      <c r="L6620" s="2">
        <v>-1.20152195218484E-6</v>
      </c>
      <c r="M6620" s="2">
        <v>0.29533144542135598</v>
      </c>
    </row>
    <row r="6621" spans="1:13" x14ac:dyDescent="0.55000000000000004">
      <c r="A6621">
        <v>6616</v>
      </c>
      <c r="C6621">
        <f t="shared" si="315"/>
        <v>-0.24150029352647079</v>
      </c>
      <c r="D6621">
        <f t="shared" si="316"/>
        <v>5.1247133951200523E-4</v>
      </c>
      <c r="E6621" s="2">
        <f t="shared" si="317"/>
        <v>0.28886973380059444</v>
      </c>
      <c r="K6621">
        <v>6616</v>
      </c>
      <c r="L6621" s="2">
        <v>-3.1358242729997602E-4</v>
      </c>
      <c r="M6621" s="2">
        <v>0.29596573684251398</v>
      </c>
    </row>
    <row r="6622" spans="1:13" x14ac:dyDescent="0.55000000000000004">
      <c r="A6622">
        <v>6617</v>
      </c>
      <c r="C6622">
        <f t="shared" si="315"/>
        <v>-0.12055430369314789</v>
      </c>
      <c r="D6622">
        <f t="shared" si="316"/>
        <v>6.3813090531038492E-4</v>
      </c>
      <c r="E6622" s="2">
        <f t="shared" si="317"/>
        <v>0.11766812448589731</v>
      </c>
      <c r="K6622">
        <v>6617</v>
      </c>
      <c r="L6622" s="2">
        <v>-5.4742466840634104E-4</v>
      </c>
      <c r="M6622" s="2">
        <v>0.22247357343332899</v>
      </c>
    </row>
    <row r="6623" spans="1:13" x14ac:dyDescent="0.55000000000000004">
      <c r="A6623">
        <v>6618</v>
      </c>
      <c r="C6623">
        <f t="shared" si="315"/>
        <v>3.0648275284053977E-2</v>
      </c>
      <c r="D6623">
        <f t="shared" si="316"/>
        <v>6.0363306460810165E-4</v>
      </c>
      <c r="E6623" s="2">
        <f t="shared" si="317"/>
        <v>3.9204188436255958E-3</v>
      </c>
      <c r="K6623">
        <v>6618</v>
      </c>
      <c r="L6623" s="2">
        <v>-6.4416100533424203E-4</v>
      </c>
      <c r="M6623" s="2">
        <v>9.3261523431914795E-2</v>
      </c>
    </row>
    <row r="6624" spans="1:13" x14ac:dyDescent="0.55000000000000004">
      <c r="A6624">
        <v>6619</v>
      </c>
      <c r="C6624">
        <f t="shared" si="315"/>
        <v>0.17415878317934363</v>
      </c>
      <c r="D6624">
        <f t="shared" si="316"/>
        <v>4.1763604826464254E-4</v>
      </c>
      <c r="E6624" s="2">
        <f t="shared" si="317"/>
        <v>5.4506950679971584E-2</v>
      </c>
      <c r="K6624">
        <v>6619</v>
      </c>
      <c r="L6624" s="2">
        <v>-5.7956322239141904E-4</v>
      </c>
      <c r="M6624" s="2">
        <v>-5.9308453665511303E-2</v>
      </c>
    </row>
    <row r="6625" spans="1:13" x14ac:dyDescent="0.55000000000000004">
      <c r="A6625">
        <v>6620</v>
      </c>
      <c r="C6625">
        <f t="shared" si="315"/>
        <v>0.27395910747249613</v>
      </c>
      <c r="D6625">
        <f t="shared" si="316"/>
        <v>1.2682118687618136E-4</v>
      </c>
      <c r="E6625" s="2">
        <f t="shared" si="317"/>
        <v>0.22182533301925719</v>
      </c>
      <c r="K6625">
        <v>6620</v>
      </c>
      <c r="L6625" s="2">
        <v>-3.6981023505145599E-4</v>
      </c>
      <c r="M6625" s="2">
        <v>-0.19702426061947501</v>
      </c>
    </row>
    <row r="6626" spans="1:13" x14ac:dyDescent="0.55000000000000004">
      <c r="A6626">
        <v>6621</v>
      </c>
      <c r="C6626">
        <f t="shared" si="315"/>
        <v>0.30500147039007247</v>
      </c>
      <c r="D6626">
        <f t="shared" si="316"/>
        <v>-1.9582311923074054E-4</v>
      </c>
      <c r="E6626" s="2">
        <f t="shared" si="317"/>
        <v>0.34856695226823536</v>
      </c>
      <c r="K6626">
        <v>6621</v>
      </c>
      <c r="L6626" s="2">
        <v>-6.7435980206711596E-5</v>
      </c>
      <c r="M6626" s="2">
        <v>-0.28539411925151298</v>
      </c>
    </row>
    <row r="6627" spans="1:13" x14ac:dyDescent="0.55000000000000004">
      <c r="A6627">
        <v>6622</v>
      </c>
      <c r="C6627">
        <f t="shared" si="315"/>
        <v>0.25949489316260055</v>
      </c>
      <c r="D6627">
        <f t="shared" si="316"/>
        <v>-4.6931995004379916E-4</v>
      </c>
      <c r="E6627" s="2">
        <f t="shared" si="317"/>
        <v>0.31559692954439972</v>
      </c>
      <c r="K6627">
        <v>6622</v>
      </c>
      <c r="L6627" s="2">
        <v>2.5182803422325298E-4</v>
      </c>
      <c r="M6627" s="2">
        <v>-0.30228525026042902</v>
      </c>
    </row>
    <row r="6628" spans="1:13" x14ac:dyDescent="0.55000000000000004">
      <c r="A6628">
        <v>6623</v>
      </c>
      <c r="C6628">
        <f t="shared" si="315"/>
        <v>0.14886056746967219</v>
      </c>
      <c r="D6628">
        <f t="shared" si="316"/>
        <v>-6.2502736587549831E-4</v>
      </c>
      <c r="E6628" s="2">
        <f t="shared" si="317"/>
        <v>0.15392104974331514</v>
      </c>
      <c r="K6628">
        <v>6623</v>
      </c>
      <c r="L6628" s="2">
        <v>5.08020155254298E-4</v>
      </c>
      <c r="M6628" s="2">
        <v>-0.24346716510006999</v>
      </c>
    </row>
    <row r="6629" spans="1:13" x14ac:dyDescent="0.55000000000000004">
      <c r="A6629">
        <v>6624</v>
      </c>
      <c r="C6629">
        <f t="shared" si="315"/>
        <v>8.6537707365698542E-4</v>
      </c>
      <c r="D6629">
        <f t="shared" si="316"/>
        <v>-6.2386608740399479E-4</v>
      </c>
      <c r="E6629" s="2">
        <f t="shared" si="317"/>
        <v>1.5509363532405585E-2</v>
      </c>
      <c r="K6629">
        <v>6624</v>
      </c>
      <c r="L6629" s="2">
        <v>6.3697547687366102E-4</v>
      </c>
      <c r="M6629" s="2">
        <v>-0.12367121807975801</v>
      </c>
    </row>
    <row r="6630" spans="1:13" x14ac:dyDescent="0.55000000000000004">
      <c r="A6630">
        <v>6625</v>
      </c>
      <c r="C6630">
        <f t="shared" si="315"/>
        <v>-0.14734700472714471</v>
      </c>
      <c r="D6630">
        <f t="shared" si="316"/>
        <v>-4.6612757104782805E-4</v>
      </c>
      <c r="E6630" s="2">
        <f t="shared" si="317"/>
        <v>3.0431392065871615E-2</v>
      </c>
      <c r="K6630">
        <v>6625</v>
      </c>
      <c r="L6630" s="2">
        <v>6.0639633880103599E-4</v>
      </c>
      <c r="M6630" s="2">
        <v>2.7098952709167401E-2</v>
      </c>
    </row>
    <row r="6631" spans="1:13" x14ac:dyDescent="0.55000000000000004">
      <c r="A6631">
        <v>6626</v>
      </c>
      <c r="C6631">
        <f t="shared" si="315"/>
        <v>-0.25857839416986267</v>
      </c>
      <c r="D6631">
        <f t="shared" si="316"/>
        <v>-1.9140085954828044E-4</v>
      </c>
      <c r="E6631" s="2">
        <f t="shared" si="317"/>
        <v>0.18460807380964636</v>
      </c>
      <c r="K6631">
        <v>6626</v>
      </c>
      <c r="L6631" s="2">
        <v>4.23941475865912E-4</v>
      </c>
      <c r="M6631" s="2">
        <v>0.17108202268238401</v>
      </c>
    </row>
    <row r="6632" spans="1:13" x14ac:dyDescent="0.55000000000000004">
      <c r="A6632">
        <v>6627</v>
      </c>
      <c r="C6632">
        <f t="shared" si="315"/>
        <v>-0.30491205707579333</v>
      </c>
      <c r="D6632">
        <f t="shared" si="316"/>
        <v>1.3136343327868459E-4</v>
      </c>
      <c r="E6632" s="2">
        <f t="shared" si="317"/>
        <v>0.33307741613021719</v>
      </c>
      <c r="K6632">
        <v>6627</v>
      </c>
      <c r="L6632" s="2">
        <v>1.3530784035818699E-4</v>
      </c>
      <c r="M6632" s="2">
        <v>0.27221653875898</v>
      </c>
    </row>
    <row r="6633" spans="1:13" x14ac:dyDescent="0.55000000000000004">
      <c r="A6633">
        <v>6628</v>
      </c>
      <c r="C6633">
        <f t="shared" si="315"/>
        <v>-0.27471922069427751</v>
      </c>
      <c r="D6633">
        <f t="shared" si="316"/>
        <v>4.2115827328313834E-4</v>
      </c>
      <c r="E6633" s="2">
        <f t="shared" si="317"/>
        <v>0.33627467911286857</v>
      </c>
      <c r="K6633">
        <v>6628</v>
      </c>
      <c r="L6633" s="2">
        <v>-1.8721448315614601E-4</v>
      </c>
      <c r="M6633" s="2">
        <v>0.305172733994584</v>
      </c>
    </row>
    <row r="6634" spans="1:13" x14ac:dyDescent="0.55000000000000004">
      <c r="A6634">
        <v>6629</v>
      </c>
      <c r="C6634">
        <f t="shared" si="315"/>
        <v>-0.17557765054021696</v>
      </c>
      <c r="D6634">
        <f t="shared" si="316"/>
        <v>6.0525126400556026E-4</v>
      </c>
      <c r="E6634" s="2">
        <f t="shared" si="317"/>
        <v>0.19120870446060903</v>
      </c>
      <c r="K6634">
        <v>6629</v>
      </c>
      <c r="L6634" s="2">
        <v>-4.6284777796968797E-4</v>
      </c>
      <c r="M6634" s="2">
        <v>0.26169652484704398</v>
      </c>
    </row>
    <row r="6635" spans="1:13" x14ac:dyDescent="0.55000000000000004">
      <c r="A6635">
        <v>6630</v>
      </c>
      <c r="C6635">
        <f t="shared" si="315"/>
        <v>-3.236979098379094E-2</v>
      </c>
      <c r="D6635">
        <f t="shared" si="316"/>
        <v>6.3743894514698102E-4</v>
      </c>
      <c r="E6635" s="2">
        <f t="shared" si="317"/>
        <v>3.4242239948047266E-2</v>
      </c>
      <c r="K6635">
        <v>6630</v>
      </c>
      <c r="L6635" s="2">
        <v>-6.2255797549156202E-4</v>
      </c>
      <c r="M6635" s="2">
        <v>0.15267679760418401</v>
      </c>
    </row>
    <row r="6636" spans="1:13" x14ac:dyDescent="0.55000000000000004">
      <c r="A6636">
        <v>6631</v>
      </c>
      <c r="C6636">
        <f t="shared" si="315"/>
        <v>0.11896220380850941</v>
      </c>
      <c r="D6636">
        <f t="shared" si="316"/>
        <v>5.0964288720339044E-4</v>
      </c>
      <c r="E6636" s="2">
        <f t="shared" si="317"/>
        <v>1.2892236426410351E-2</v>
      </c>
      <c r="K6636">
        <v>6631</v>
      </c>
      <c r="L6636" s="2">
        <v>-6.2634466598227999E-4</v>
      </c>
      <c r="M6636" s="2">
        <v>5.4182192632665502E-3</v>
      </c>
    </row>
    <row r="6637" spans="1:13" x14ac:dyDescent="0.55000000000000004">
      <c r="A6637">
        <v>6632</v>
      </c>
      <c r="C6637">
        <f t="shared" si="315"/>
        <v>0.24043719296917221</v>
      </c>
      <c r="D6637">
        <f t="shared" si="316"/>
        <v>2.5393720699146019E-4</v>
      </c>
      <c r="E6637" s="2">
        <f t="shared" si="317"/>
        <v>0.14717548995399402</v>
      </c>
      <c r="K6637">
        <v>6632</v>
      </c>
      <c r="L6637" s="2">
        <v>-4.7325944931751903E-4</v>
      </c>
      <c r="M6637" s="2">
        <v>-0.143197385704328</v>
      </c>
    </row>
    <row r="6638" spans="1:13" x14ac:dyDescent="0.55000000000000004">
      <c r="A6638">
        <v>6633</v>
      </c>
      <c r="C6638">
        <f t="shared" si="315"/>
        <v>0.30156751470778337</v>
      </c>
      <c r="D6638">
        <f t="shared" si="316"/>
        <v>-6.5501359594361986E-5</v>
      </c>
      <c r="E6638" s="2">
        <f t="shared" si="317"/>
        <v>0.31082390270538168</v>
      </c>
      <c r="K6638">
        <v>6633</v>
      </c>
      <c r="L6638" s="2">
        <v>-2.0164346768270701E-4</v>
      </c>
      <c r="M6638" s="2">
        <v>-0.25594831709018601</v>
      </c>
    </row>
    <row r="6639" spans="1:13" x14ac:dyDescent="0.55000000000000004">
      <c r="A6639">
        <v>6634</v>
      </c>
      <c r="C6639">
        <f t="shared" si="315"/>
        <v>0.28701074679633465</v>
      </c>
      <c r="D6639">
        <f t="shared" si="316"/>
        <v>-3.6850046558974022E-4</v>
      </c>
      <c r="E6639" s="2">
        <f t="shared" si="317"/>
        <v>0.34999783845602717</v>
      </c>
      <c r="K6639">
        <v>6634</v>
      </c>
      <c r="L6639" s="2">
        <v>1.20475371338496E-4</v>
      </c>
      <c r="M6639" s="2">
        <v>-0.304595404672721</v>
      </c>
    </row>
    <row r="6640" spans="1:13" x14ac:dyDescent="0.55000000000000004">
      <c r="A6640">
        <v>6635</v>
      </c>
      <c r="C6640">
        <f t="shared" si="315"/>
        <v>0.20042033114553809</v>
      </c>
      <c r="D6640">
        <f t="shared" si="316"/>
        <v>-5.790137220956107E-4</v>
      </c>
      <c r="E6640" s="2">
        <f t="shared" si="317"/>
        <v>0.22788690468637021</v>
      </c>
      <c r="K6640">
        <v>6635</v>
      </c>
      <c r="L6640" s="2">
        <v>4.1242040623303E-4</v>
      </c>
      <c r="M6640" s="2">
        <v>-0.27695468358226499</v>
      </c>
    </row>
    <row r="6641" spans="1:13" x14ac:dyDescent="0.55000000000000004">
      <c r="A6641">
        <v>6636</v>
      </c>
      <c r="C6641">
        <f t="shared" si="315"/>
        <v>6.3528636902599633E-2</v>
      </c>
      <c r="D6641">
        <f t="shared" si="316"/>
        <v>-6.4420673899637487E-4</v>
      </c>
      <c r="E6641" s="2">
        <f t="shared" si="317"/>
        <v>5.9281332346915953E-2</v>
      </c>
      <c r="K6641">
        <v>6636</v>
      </c>
      <c r="L6641" s="2">
        <v>6.0107219191604503E-4</v>
      </c>
      <c r="M6641" s="2">
        <v>-0.17994894388650701</v>
      </c>
    </row>
    <row r="6642" spans="1:13" x14ac:dyDescent="0.55000000000000004">
      <c r="A6642">
        <v>6637</v>
      </c>
      <c r="C6642">
        <f t="shared" si="315"/>
        <v>-8.9307406125473707E-2</v>
      </c>
      <c r="D6642">
        <f t="shared" si="316"/>
        <v>-5.4771744320970524E-4</v>
      </c>
      <c r="E6642" s="2">
        <f t="shared" si="317"/>
        <v>2.6454081371844666E-3</v>
      </c>
      <c r="K6642">
        <v>6637</v>
      </c>
      <c r="L6642" s="2">
        <v>6.3918171835251696E-4</v>
      </c>
      <c r="M6642" s="2">
        <v>-3.7873874872170997E-2</v>
      </c>
    </row>
    <row r="6643" spans="1:13" x14ac:dyDescent="0.55000000000000004">
      <c r="A6643">
        <v>6638</v>
      </c>
      <c r="C6643">
        <f t="shared" si="315"/>
        <v>-0.21972917266681236</v>
      </c>
      <c r="D6643">
        <f t="shared" si="316"/>
        <v>-3.1376261414507408E-4</v>
      </c>
      <c r="E6643" s="2">
        <f t="shared" si="317"/>
        <v>0.11116630489026541</v>
      </c>
      <c r="K6643">
        <v>6638</v>
      </c>
      <c r="L6643" s="2">
        <v>5.1720421823209304E-4</v>
      </c>
      <c r="M6643" s="2">
        <v>0.113686941056363</v>
      </c>
    </row>
    <row r="6644" spans="1:13" x14ac:dyDescent="0.55000000000000004">
      <c r="A6644">
        <v>6639</v>
      </c>
      <c r="C6644">
        <f t="shared" si="315"/>
        <v>-0.29500354839225551</v>
      </c>
      <c r="D6644">
        <f t="shared" si="316"/>
        <v>-1.059982521184116E-6</v>
      </c>
      <c r="E6644" s="2">
        <f t="shared" si="317"/>
        <v>0.28278752830827758</v>
      </c>
      <c r="K6644">
        <v>6639</v>
      </c>
      <c r="L6644" s="2">
        <v>2.6568971315340801E-4</v>
      </c>
      <c r="M6644" s="2">
        <v>0.23677415733474999</v>
      </c>
    </row>
    <row r="6645" spans="1:13" x14ac:dyDescent="0.55000000000000004">
      <c r="A6645">
        <v>6640</v>
      </c>
      <c r="C6645">
        <f t="shared" si="315"/>
        <v>-0.29623825165374312</v>
      </c>
      <c r="D6645">
        <f t="shared" si="316"/>
        <v>3.1190868236464852E-4</v>
      </c>
      <c r="E6645" s="2">
        <f t="shared" si="317"/>
        <v>0.3561679348304978</v>
      </c>
      <c r="K6645">
        <v>6640</v>
      </c>
      <c r="L6645" s="2">
        <v>-5.2368428803867797E-5</v>
      </c>
      <c r="M6645" s="2">
        <v>0.300559817068415</v>
      </c>
    </row>
    <row r="6646" spans="1:13" x14ac:dyDescent="0.55000000000000004">
      <c r="A6646">
        <v>6641</v>
      </c>
      <c r="C6646">
        <f t="shared" si="315"/>
        <v>-0.22312339795819106</v>
      </c>
      <c r="D6646">
        <f t="shared" si="316"/>
        <v>5.4659484249971405E-4</v>
      </c>
      <c r="E6646" s="2">
        <f t="shared" si="317"/>
        <v>0.26234044412344082</v>
      </c>
      <c r="K6646">
        <v>6641</v>
      </c>
      <c r="L6646" s="2">
        <v>-3.5731057289706801E-4</v>
      </c>
      <c r="M6646" s="2">
        <v>0.28906840607955497</v>
      </c>
    </row>
    <row r="6647" spans="1:13" x14ac:dyDescent="0.55000000000000004">
      <c r="A6647">
        <v>6642</v>
      </c>
      <c r="C6647">
        <f t="shared" si="315"/>
        <v>-9.4009274443199897E-2</v>
      </c>
      <c r="D6647">
        <f t="shared" si="316"/>
        <v>6.4409721847248017E-4</v>
      </c>
      <c r="E6647" s="2">
        <f t="shared" si="317"/>
        <v>8.9513036879714555E-2</v>
      </c>
      <c r="K6647">
        <v>6642</v>
      </c>
      <c r="L6647" s="2">
        <v>-5.7276206741432802E-4</v>
      </c>
      <c r="M6647" s="2">
        <v>0.20517801953786899</v>
      </c>
    </row>
    <row r="6648" spans="1:13" x14ac:dyDescent="0.55000000000000004">
      <c r="A6648">
        <v>6643</v>
      </c>
      <c r="C6648">
        <f t="shared" si="315"/>
        <v>5.8699195398754712E-2</v>
      </c>
      <c r="D6648">
        <f t="shared" si="316"/>
        <v>5.7994476910080083E-4</v>
      </c>
      <c r="E6648" s="2">
        <f t="shared" si="317"/>
        <v>1.2544738700475918E-4</v>
      </c>
      <c r="K6648">
        <v>6643</v>
      </c>
      <c r="L6648" s="2">
        <v>-6.4476174898976202E-4</v>
      </c>
      <c r="M6648" s="2">
        <v>6.9899525170897994E-2</v>
      </c>
    </row>
    <row r="6649" spans="1:13" x14ac:dyDescent="0.55000000000000004">
      <c r="A6649">
        <v>6644</v>
      </c>
      <c r="C6649">
        <f t="shared" si="315"/>
        <v>0.1966754044764896</v>
      </c>
      <c r="D6649">
        <f t="shared" si="316"/>
        <v>3.7023840695062603E-4</v>
      </c>
      <c r="E6649" s="2">
        <f t="shared" si="317"/>
        <v>7.8154432886136743E-2</v>
      </c>
      <c r="K6649">
        <v>6644</v>
      </c>
      <c r="L6649" s="2">
        <v>-5.5527685071920401E-4</v>
      </c>
      <c r="M6649" s="2">
        <v>-8.2885738900297906E-2</v>
      </c>
    </row>
    <row r="6650" spans="1:13" x14ac:dyDescent="0.55000000000000004">
      <c r="A6650">
        <v>6645</v>
      </c>
      <c r="C6650">
        <f t="shared" si="315"/>
        <v>0.28529023261922276</v>
      </c>
      <c r="D6650">
        <f t="shared" si="316"/>
        <v>6.7610008662258517E-5</v>
      </c>
      <c r="E6650" s="2">
        <f t="shared" si="317"/>
        <v>0.2502020288965332</v>
      </c>
      <c r="K6650">
        <v>6645</v>
      </c>
      <c r="L6650" s="2">
        <v>-3.2671942049852402E-4</v>
      </c>
      <c r="M6650" s="2">
        <v>-0.214911755478119</v>
      </c>
    </row>
    <row r="6651" spans="1:13" x14ac:dyDescent="0.55000000000000004">
      <c r="A6651">
        <v>6646</v>
      </c>
      <c r="C6651">
        <f t="shared" si="315"/>
        <v>0.30230322581612951</v>
      </c>
      <c r="D6651">
        <f t="shared" si="316"/>
        <v>-2.5198707668578718E-4</v>
      </c>
      <c r="E6651" s="2">
        <f t="shared" si="317"/>
        <v>0.35451904067909684</v>
      </c>
      <c r="K6651">
        <v>6646</v>
      </c>
      <c r="L6651" s="2">
        <v>-1.63330845938511E-5</v>
      </c>
      <c r="M6651" s="2">
        <v>-0.293111789680706</v>
      </c>
    </row>
    <row r="6652" spans="1:13" x14ac:dyDescent="0.55000000000000004">
      <c r="A6652">
        <v>6647</v>
      </c>
      <c r="C6652">
        <f t="shared" si="315"/>
        <v>0.24344448138118649</v>
      </c>
      <c r="D6652">
        <f t="shared" si="316"/>
        <v>-5.0834071726117626E-4</v>
      </c>
      <c r="E6652" s="2">
        <f t="shared" si="317"/>
        <v>0.29305401839644046</v>
      </c>
      <c r="K6652">
        <v>6647</v>
      </c>
      <c r="L6652" s="2">
        <v>2.9814397367045297E-4</v>
      </c>
      <c r="M6652" s="2">
        <v>-0.29790015782422802</v>
      </c>
    </row>
    <row r="6653" spans="1:13" x14ac:dyDescent="0.55000000000000004">
      <c r="A6653">
        <v>6648</v>
      </c>
      <c r="C6653">
        <f t="shared" si="315"/>
        <v>0.12348630352208509</v>
      </c>
      <c r="D6653">
        <f t="shared" si="316"/>
        <v>-6.3711155277615698E-4</v>
      </c>
      <c r="E6653" s="2">
        <f t="shared" si="317"/>
        <v>0.1235971665893537</v>
      </c>
      <c r="K6653">
        <v>6648</v>
      </c>
      <c r="L6653" s="2">
        <v>5.3794902417805596E-4</v>
      </c>
      <c r="M6653" s="2">
        <v>-0.22807758340226</v>
      </c>
    </row>
    <row r="6654" spans="1:13" x14ac:dyDescent="0.55000000000000004">
      <c r="A6654">
        <v>6649</v>
      </c>
      <c r="C6654">
        <f t="shared" si="315"/>
        <v>-2.7464333636305707E-2</v>
      </c>
      <c r="D6654">
        <f t="shared" si="316"/>
        <v>-6.0598081779031951E-4</v>
      </c>
      <c r="E6654" s="2">
        <f t="shared" si="317"/>
        <v>5.4268607302409557E-3</v>
      </c>
      <c r="K6654">
        <v>6649</v>
      </c>
      <c r="L6654" s="2">
        <v>6.430214043868E-4</v>
      </c>
      <c r="M6654" s="2">
        <v>-0.101131563326589</v>
      </c>
    </row>
    <row r="6655" spans="1:13" x14ac:dyDescent="0.55000000000000004">
      <c r="A6655">
        <v>6650</v>
      </c>
      <c r="C6655">
        <f t="shared" si="315"/>
        <v>-0.17152200195420417</v>
      </c>
      <c r="D6655">
        <f t="shared" si="316"/>
        <v>-4.2276167060127992E-4</v>
      </c>
      <c r="E6655" s="2">
        <f t="shared" si="317"/>
        <v>4.9579918705983821E-2</v>
      </c>
      <c r="K6655">
        <v>6650</v>
      </c>
      <c r="L6655" s="2">
        <v>5.8704508485167702E-4</v>
      </c>
      <c r="M6655" s="2">
        <v>5.1143484158897398E-2</v>
      </c>
    </row>
    <row r="6656" spans="1:13" x14ac:dyDescent="0.55000000000000004">
      <c r="A6656">
        <v>6651</v>
      </c>
      <c r="C6656">
        <f t="shared" si="315"/>
        <v>-0.27253126317853715</v>
      </c>
      <c r="D6656">
        <f t="shared" si="316"/>
        <v>-1.3343825520028887E-4</v>
      </c>
      <c r="E6656" s="2">
        <f t="shared" si="317"/>
        <v>0.21449920790640839</v>
      </c>
      <c r="K6656">
        <v>6651</v>
      </c>
      <c r="L6656" s="2">
        <v>3.8403968205213799E-4</v>
      </c>
      <c r="M6656" s="2">
        <v>0.19060932876564601</v>
      </c>
    </row>
    <row r="6657" spans="1:13" x14ac:dyDescent="0.55000000000000004">
      <c r="A6657">
        <v>6652</v>
      </c>
      <c r="C6657">
        <f t="shared" si="315"/>
        <v>-0.30514092184846142</v>
      </c>
      <c r="D6657">
        <f t="shared" si="316"/>
        <v>1.8937534959175098E-4</v>
      </c>
      <c r="E6657" s="2">
        <f t="shared" si="317"/>
        <v>0.34512899803100194</v>
      </c>
      <c r="K6657">
        <v>6652</v>
      </c>
      <c r="L6657" s="2">
        <v>8.4849158473415705E-5</v>
      </c>
      <c r="M6657" s="2">
        <v>0.28233588452860903</v>
      </c>
    </row>
    <row r="6658" spans="1:13" x14ac:dyDescent="0.55000000000000004">
      <c r="A6658">
        <v>6653</v>
      </c>
      <c r="C6658">
        <f t="shared" si="315"/>
        <v>-0.26116664099672693</v>
      </c>
      <c r="D6658">
        <f t="shared" si="316"/>
        <v>4.6465973336109361E-4</v>
      </c>
      <c r="E6658" s="2">
        <f t="shared" si="317"/>
        <v>0.31867866145989793</v>
      </c>
      <c r="K6658">
        <v>6653</v>
      </c>
      <c r="L6658" s="2">
        <v>-2.3559236321093899E-4</v>
      </c>
      <c r="M6658" s="2">
        <v>0.30334966652671203</v>
      </c>
    </row>
    <row r="6659" spans="1:13" x14ac:dyDescent="0.55000000000000004">
      <c r="A6659">
        <v>6654</v>
      </c>
      <c r="C6659">
        <f t="shared" si="315"/>
        <v>-0.15164503821081882</v>
      </c>
      <c r="D6659">
        <f t="shared" si="316"/>
        <v>6.2332431830686218E-4</v>
      </c>
      <c r="E6659" s="2">
        <f t="shared" si="317"/>
        <v>0.16002614579548891</v>
      </c>
      <c r="K6659">
        <v>6654</v>
      </c>
      <c r="L6659" s="2">
        <v>-4.9702831602019802E-4</v>
      </c>
      <c r="M6659" s="2">
        <v>0.24838764269849001</v>
      </c>
    </row>
    <row r="6660" spans="1:13" x14ac:dyDescent="0.55000000000000004">
      <c r="A6660">
        <v>6655</v>
      </c>
      <c r="C6660">
        <f t="shared" si="315"/>
        <v>-4.0637272577823411E-3</v>
      </c>
      <c r="D6660">
        <f t="shared" si="316"/>
        <v>6.2554763799176126E-4</v>
      </c>
      <c r="E6660" s="2">
        <f t="shared" si="317"/>
        <v>1.8300440342916006E-2</v>
      </c>
      <c r="K6660">
        <v>6655</v>
      </c>
      <c r="L6660" s="2">
        <v>-6.3398044374237501E-4</v>
      </c>
      <c r="M6660" s="2">
        <v>0.13121539287136399</v>
      </c>
    </row>
    <row r="6661" spans="1:13" x14ac:dyDescent="0.55000000000000004">
      <c r="A6661">
        <v>6656</v>
      </c>
      <c r="C6661">
        <f t="shared" si="315"/>
        <v>0.14453749358038326</v>
      </c>
      <c r="D6661">
        <f t="shared" si="316"/>
        <v>4.7077168603874186E-4</v>
      </c>
      <c r="E6661" s="2">
        <f t="shared" si="317"/>
        <v>2.6685855663061031E-2</v>
      </c>
      <c r="K6661">
        <v>6656</v>
      </c>
      <c r="L6661" s="2">
        <v>-6.1214823640013197E-4</v>
      </c>
      <c r="M6661" s="2">
        <v>-1.8820566101595802E-2</v>
      </c>
    </row>
    <row r="6662" spans="1:13" x14ac:dyDescent="0.55000000000000004">
      <c r="A6662">
        <v>6657</v>
      </c>
      <c r="C6662">
        <f t="shared" ref="C6662:C6725" si="318">$D$1*COS($B$2*(A6662-$L$2)+$B$1)</f>
        <v>0.25686285013850602</v>
      </c>
      <c r="D6662">
        <f t="shared" ref="D6662:D6725" si="319">$D$2*COS($B$2*(A6662-$L$3)+$B$3)</f>
        <v>1.9784196396979914E-4</v>
      </c>
      <c r="E6662" s="2">
        <f t="shared" ref="E6662:E6725" si="320">(M6662-C6662)^2</f>
        <v>0.17724575537727835</v>
      </c>
      <c r="K6662">
        <v>6657</v>
      </c>
      <c r="L6662" s="2">
        <v>-4.3699970575951499E-4</v>
      </c>
      <c r="M6662" s="2">
        <v>-0.164142797540095</v>
      </c>
    </row>
    <row r="6663" spans="1:13" x14ac:dyDescent="0.55000000000000004">
      <c r="A6663">
        <v>6658</v>
      </c>
      <c r="C6663">
        <f t="shared" si="318"/>
        <v>0.3047210455508666</v>
      </c>
      <c r="D6663">
        <f t="shared" si="319"/>
        <v>-1.2474192086863389E-4</v>
      </c>
      <c r="E6663" s="2">
        <f t="shared" si="320"/>
        <v>0.32841552023885279</v>
      </c>
      <c r="K6663">
        <v>6658</v>
      </c>
      <c r="L6663" s="2">
        <v>-1.5240188786206599E-4</v>
      </c>
      <c r="M6663" s="2">
        <v>-0.26835444706668798</v>
      </c>
    </row>
    <row r="6664" spans="1:13" x14ac:dyDescent="0.55000000000000004">
      <c r="A6664">
        <v>6659</v>
      </c>
      <c r="C6664">
        <f t="shared" si="318"/>
        <v>0.27610068154237305</v>
      </c>
      <c r="D6664">
        <f t="shared" si="319"/>
        <v>-4.1601821292904125E-4</v>
      </c>
      <c r="E6664" s="2">
        <f t="shared" si="320"/>
        <v>0.33809078004161391</v>
      </c>
      <c r="K6664">
        <v>6659</v>
      </c>
      <c r="L6664" s="2">
        <v>1.70365928283109E-4</v>
      </c>
      <c r="M6664" s="2">
        <v>-0.30535506057529999</v>
      </c>
    </row>
    <row r="6665" spans="1:13" x14ac:dyDescent="0.55000000000000004">
      <c r="A6665">
        <v>6660</v>
      </c>
      <c r="C6665">
        <f t="shared" si="318"/>
        <v>0.178184866207347</v>
      </c>
      <c r="D6665">
        <f t="shared" si="319"/>
        <v>-6.0288270251241934E-4</v>
      </c>
      <c r="E6665" s="2">
        <f t="shared" si="320"/>
        <v>0.19719147822603122</v>
      </c>
      <c r="K6665">
        <v>6660</v>
      </c>
      <c r="L6665" s="2">
        <v>4.5046454081629098E-4</v>
      </c>
      <c r="M6665" s="2">
        <v>-0.26587760487755702</v>
      </c>
    </row>
    <row r="6666" spans="1:13" x14ac:dyDescent="0.55000000000000004">
      <c r="A6666">
        <v>6661</v>
      </c>
      <c r="C6666">
        <f t="shared" si="318"/>
        <v>3.554840529325172E-2</v>
      </c>
      <c r="D6666">
        <f t="shared" si="319"/>
        <v>-6.3843634152425965E-4</v>
      </c>
      <c r="E6666" s="2">
        <f t="shared" si="320"/>
        <v>3.8164693052186262E-2</v>
      </c>
      <c r="K6666">
        <v>6661</v>
      </c>
      <c r="L6666" s="2">
        <v>6.1774151462289995E-4</v>
      </c>
      <c r="M6666" s="2">
        <v>-0.159809453653314</v>
      </c>
    </row>
    <row r="6667" spans="1:13" x14ac:dyDescent="0.55000000000000004">
      <c r="A6667">
        <v>6662</v>
      </c>
      <c r="C6667">
        <f t="shared" si="318"/>
        <v>-0.11600995604851896</v>
      </c>
      <c r="D6667">
        <f t="shared" si="319"/>
        <v>-5.137559159838392E-4</v>
      </c>
      <c r="E6667" s="2">
        <f t="shared" si="320"/>
        <v>1.0464046615788E-2</v>
      </c>
      <c r="K6667">
        <v>6662</v>
      </c>
      <c r="L6667" s="2">
        <v>6.3030129390206403E-4</v>
      </c>
      <c r="M6667" s="2">
        <v>-1.3716033375722801E-2</v>
      </c>
    </row>
    <row r="6668" spans="1:13" x14ac:dyDescent="0.55000000000000004">
      <c r="A6668">
        <v>6663</v>
      </c>
      <c r="C6668">
        <f t="shared" si="318"/>
        <v>-0.23845226371796438</v>
      </c>
      <c r="D6668">
        <f t="shared" si="319"/>
        <v>-2.601335846469544E-4</v>
      </c>
      <c r="E6668" s="2">
        <f t="shared" si="320"/>
        <v>0.14007422754825202</v>
      </c>
      <c r="K6668">
        <v>6663</v>
      </c>
      <c r="L6668" s="2">
        <v>4.8499820401810102E-4</v>
      </c>
      <c r="M6668" s="2">
        <v>0.13581265254891201</v>
      </c>
    </row>
    <row r="6669" spans="1:13" x14ac:dyDescent="0.55000000000000004">
      <c r="A6669">
        <v>6664</v>
      </c>
      <c r="C6669">
        <f t="shared" si="318"/>
        <v>-0.30104807936912109</v>
      </c>
      <c r="D6669">
        <f t="shared" si="319"/>
        <v>5.8776793255411229E-5</v>
      </c>
      <c r="E6669" s="2">
        <f t="shared" si="320"/>
        <v>0.30511736342421775</v>
      </c>
      <c r="K6669">
        <v>6664</v>
      </c>
      <c r="L6669" s="2">
        <v>2.18224305227378E-4</v>
      </c>
      <c r="M6669" s="2">
        <v>0.25132621712214198</v>
      </c>
    </row>
    <row r="6670" spans="1:13" x14ac:dyDescent="0.55000000000000004">
      <c r="A6670">
        <v>6665</v>
      </c>
      <c r="C6670">
        <f t="shared" si="318"/>
        <v>-0.28808717269012812</v>
      </c>
      <c r="D6670">
        <f t="shared" si="319"/>
        <v>3.6293543495941006E-4</v>
      </c>
      <c r="E6670" s="2">
        <f t="shared" si="320"/>
        <v>0.35044120149482577</v>
      </c>
      <c r="K6670">
        <v>6665</v>
      </c>
      <c r="L6670" s="2">
        <v>-1.03205224572847E-4</v>
      </c>
      <c r="M6670" s="2">
        <v>0.30389357150247298</v>
      </c>
    </row>
    <row r="6671" spans="1:13" x14ac:dyDescent="0.55000000000000004">
      <c r="A6671">
        <v>6666</v>
      </c>
      <c r="C6671">
        <f t="shared" si="318"/>
        <v>-0.20282245806244731</v>
      </c>
      <c r="D6671">
        <f t="shared" si="319"/>
        <v>5.7600493256992273E-4</v>
      </c>
      <c r="E6671" s="2">
        <f t="shared" si="320"/>
        <v>0.23345455707842722</v>
      </c>
      <c r="K6671">
        <v>6666</v>
      </c>
      <c r="L6671" s="2">
        <v>-3.98786365640071E-4</v>
      </c>
      <c r="M6671" s="2">
        <v>0.28034889568115701</v>
      </c>
    </row>
    <row r="6672" spans="1:13" x14ac:dyDescent="0.55000000000000004">
      <c r="A6672">
        <v>6667</v>
      </c>
      <c r="C6672">
        <f t="shared" si="318"/>
        <v>-6.665358161929838E-2</v>
      </c>
      <c r="D6672">
        <f t="shared" si="319"/>
        <v>6.4450933332602556E-4</v>
      </c>
      <c r="E6672" s="2">
        <f t="shared" si="320"/>
        <v>6.4131855681399938E-2</v>
      </c>
      <c r="K6672">
        <v>6667</v>
      </c>
      <c r="L6672" s="2">
        <v>-5.9448898754173101E-4</v>
      </c>
      <c r="M6672" s="2">
        <v>0.18658909977821</v>
      </c>
    </row>
    <row r="6673" spans="1:13" x14ac:dyDescent="0.55000000000000004">
      <c r="A6673">
        <v>6668</v>
      </c>
      <c r="C6673">
        <f t="shared" si="318"/>
        <v>8.6243938864268524E-2</v>
      </c>
      <c r="D6673">
        <f t="shared" si="319"/>
        <v>5.5125547659613469E-4</v>
      </c>
      <c r="E6673" s="2">
        <f t="shared" si="320"/>
        <v>1.6117842220245854E-3</v>
      </c>
      <c r="K6673">
        <v>6668</v>
      </c>
      <c r="L6673" s="2">
        <v>-6.4129815457163002E-4</v>
      </c>
      <c r="M6673" s="2">
        <v>4.6096906321070698E-2</v>
      </c>
    </row>
    <row r="6674" spans="1:13" x14ac:dyDescent="0.55000000000000004">
      <c r="A6674">
        <v>6669</v>
      </c>
      <c r="C6674">
        <f t="shared" si="318"/>
        <v>0.21749604857089685</v>
      </c>
      <c r="D6674">
        <f t="shared" si="319"/>
        <v>3.1964811478411511E-4</v>
      </c>
      <c r="E6674" s="2">
        <f t="shared" si="320"/>
        <v>0.10461122895370356</v>
      </c>
      <c r="K6674">
        <v>6669</v>
      </c>
      <c r="L6674" s="2">
        <v>-5.2749022046413797E-4</v>
      </c>
      <c r="M6674" s="2">
        <v>-0.105940543288626</v>
      </c>
    </row>
    <row r="6675" spans="1:13" x14ac:dyDescent="0.55000000000000004">
      <c r="A6675">
        <v>6670</v>
      </c>
      <c r="C6675">
        <f t="shared" si="318"/>
        <v>0.2941612345391833</v>
      </c>
      <c r="D6675">
        <f t="shared" si="319"/>
        <v>7.8158138089476942E-6</v>
      </c>
      <c r="E6675" s="2">
        <f t="shared" si="320"/>
        <v>0.27626141616821309</v>
      </c>
      <c r="K6675">
        <v>6670</v>
      </c>
      <c r="L6675" s="2">
        <v>-2.8156908832964499E-4</v>
      </c>
      <c r="M6675" s="2">
        <v>-0.23144452662427001</v>
      </c>
    </row>
    <row r="6676" spans="1:13" x14ac:dyDescent="0.55000000000000004">
      <c r="A6676">
        <v>6671</v>
      </c>
      <c r="C6676">
        <f t="shared" si="318"/>
        <v>0.29699815106602284</v>
      </c>
      <c r="D6676">
        <f t="shared" si="319"/>
        <v>-3.0597809167971914E-4</v>
      </c>
      <c r="E6676" s="2">
        <f t="shared" si="320"/>
        <v>0.35519209312015809</v>
      </c>
      <c r="K6676">
        <v>6671</v>
      </c>
      <c r="L6676" s="2">
        <v>3.48727687048196E-5</v>
      </c>
      <c r="M6676" s="2">
        <v>-0.29898179248925999</v>
      </c>
    </row>
    <row r="6677" spans="1:13" x14ac:dyDescent="0.55000000000000004">
      <c r="A6677">
        <v>6672</v>
      </c>
      <c r="C6677">
        <f t="shared" si="318"/>
        <v>0.22529479190079413</v>
      </c>
      <c r="D6677">
        <f t="shared" si="319"/>
        <v>-5.4297794567260244E-4</v>
      </c>
      <c r="E6677" s="2">
        <f t="shared" si="320"/>
        <v>0.26721869839060508</v>
      </c>
      <c r="K6677">
        <v>6672</v>
      </c>
      <c r="L6677" s="2">
        <v>3.4258052448221102E-4</v>
      </c>
      <c r="M6677" s="2">
        <v>-0.29163721367692702</v>
      </c>
    </row>
    <row r="6678" spans="1:13" x14ac:dyDescent="0.55000000000000004">
      <c r="A6678">
        <v>6673</v>
      </c>
      <c r="C6678">
        <f t="shared" si="318"/>
        <v>9.7047188805885698E-2</v>
      </c>
      <c r="D6678">
        <f t="shared" si="319"/>
        <v>-6.4370178036865543E-4</v>
      </c>
      <c r="E6678" s="2">
        <f t="shared" si="320"/>
        <v>9.5047332671577875E-2</v>
      </c>
      <c r="K6678">
        <v>6673</v>
      </c>
      <c r="L6678" s="2">
        <v>5.6448686268774904E-4</v>
      </c>
      <c r="M6678" s="2">
        <v>-0.21125028551328201</v>
      </c>
    </row>
    <row r="6679" spans="1:13" x14ac:dyDescent="0.55000000000000004">
      <c r="A6679">
        <v>6674</v>
      </c>
      <c r="C6679">
        <f t="shared" si="318"/>
        <v>-5.55572130868663E-2</v>
      </c>
      <c r="D6679">
        <f t="shared" si="319"/>
        <v>-5.8287003634914882E-4</v>
      </c>
      <c r="E6679" s="2">
        <f t="shared" si="320"/>
        <v>5.0163455683578098E-4</v>
      </c>
      <c r="K6679">
        <v>6674</v>
      </c>
      <c r="L6679" s="2">
        <v>6.45013964310876E-4</v>
      </c>
      <c r="M6679" s="2">
        <v>-7.7954412841205703E-2</v>
      </c>
    </row>
    <row r="6680" spans="1:13" x14ac:dyDescent="0.55000000000000004">
      <c r="A6680">
        <v>6675</v>
      </c>
      <c r="C6680">
        <f t="shared" si="318"/>
        <v>-0.1942179255479502</v>
      </c>
      <c r="D6680">
        <f t="shared" si="319"/>
        <v>-3.7575019913155283E-4</v>
      </c>
      <c r="E6680" s="2">
        <f t="shared" si="320"/>
        <v>7.2405957778786806E-2</v>
      </c>
      <c r="K6680">
        <v>6675</v>
      </c>
      <c r="L6680" s="2">
        <v>5.6399331719620902E-4</v>
      </c>
      <c r="M6680" s="2">
        <v>7.4865626121019005E-2</v>
      </c>
    </row>
    <row r="6681" spans="1:13" x14ac:dyDescent="0.55000000000000004">
      <c r="A6681">
        <v>6676</v>
      </c>
      <c r="C6681">
        <f t="shared" si="318"/>
        <v>-0.28413403248554997</v>
      </c>
      <c r="D6681">
        <f t="shared" si="319"/>
        <v>-7.4324982117712462E-5</v>
      </c>
      <c r="E6681" s="2">
        <f t="shared" si="320"/>
        <v>0.24311717393505383</v>
      </c>
      <c r="K6681">
        <v>6676</v>
      </c>
      <c r="L6681" s="2">
        <v>3.4171704502922E-4</v>
      </c>
      <c r="M6681" s="2">
        <v>0.20893510458860701</v>
      </c>
    </row>
    <row r="6682" spans="1:13" x14ac:dyDescent="0.55000000000000004">
      <c r="A6682">
        <v>6677</v>
      </c>
      <c r="C6682">
        <f t="shared" si="318"/>
        <v>-0.30273848634006401</v>
      </c>
      <c r="D6682">
        <f t="shared" si="319"/>
        <v>2.4575423875267707E-4</v>
      </c>
      <c r="E6682" s="2">
        <f t="shared" si="320"/>
        <v>0.35214014728331372</v>
      </c>
      <c r="K6682">
        <v>6677</v>
      </c>
      <c r="L6682" s="2">
        <v>3.38556190760183E-5</v>
      </c>
      <c r="M6682" s="2">
        <v>0.29067548997268999</v>
      </c>
    </row>
    <row r="6683" spans="1:13" x14ac:dyDescent="0.55000000000000004">
      <c r="A6683">
        <v>6678</v>
      </c>
      <c r="C6683">
        <f t="shared" si="318"/>
        <v>-0.24536196134582791</v>
      </c>
      <c r="D6683">
        <f t="shared" si="319"/>
        <v>5.0415432579381037E-4</v>
      </c>
      <c r="E6683" s="2">
        <f t="shared" si="320"/>
        <v>0.29699922970982473</v>
      </c>
      <c r="K6683">
        <v>6678</v>
      </c>
      <c r="L6683" s="2">
        <v>-2.82485156699785E-4</v>
      </c>
      <c r="M6683" s="2">
        <v>0.29961439567328602</v>
      </c>
    </row>
    <row r="6684" spans="1:13" x14ac:dyDescent="0.55000000000000004">
      <c r="A6684">
        <v>6679</v>
      </c>
      <c r="C6684">
        <f t="shared" si="318"/>
        <v>-0.12640475587357927</v>
      </c>
      <c r="D6684">
        <f t="shared" si="319"/>
        <v>6.3602230379071348E-4</v>
      </c>
      <c r="E6684" s="2">
        <f t="shared" si="320"/>
        <v>0.12954080344963723</v>
      </c>
      <c r="K6684">
        <v>6679</v>
      </c>
      <c r="L6684" s="2">
        <v>-5.2807577256944096E-4</v>
      </c>
      <c r="M6684" s="2">
        <v>0.233513017304736</v>
      </c>
    </row>
    <row r="6685" spans="1:13" x14ac:dyDescent="0.55000000000000004">
      <c r="A6685">
        <v>6680</v>
      </c>
      <c r="C6685">
        <f t="shared" si="318"/>
        <v>2.4277378922089216E-2</v>
      </c>
      <c r="D6685">
        <f t="shared" si="319"/>
        <v>6.0826208982259775E-4</v>
      </c>
      <c r="E6685" s="2">
        <f t="shared" si="320"/>
        <v>7.1655338244108841E-3</v>
      </c>
      <c r="K6685">
        <v>6680</v>
      </c>
      <c r="L6685" s="2">
        <v>-6.4140653525482003E-4</v>
      </c>
      <c r="M6685" s="2">
        <v>0.108926855142624</v>
      </c>
    </row>
    <row r="6686" spans="1:13" x14ac:dyDescent="0.55000000000000004">
      <c r="A6686">
        <v>6681</v>
      </c>
      <c r="C6686">
        <f t="shared" si="318"/>
        <v>0.16886640333485836</v>
      </c>
      <c r="D6686">
        <f t="shared" si="319"/>
        <v>4.2784091245657728E-4</v>
      </c>
      <c r="E6686" s="2">
        <f t="shared" si="320"/>
        <v>4.4862254794045937E-2</v>
      </c>
      <c r="K6686">
        <v>6681</v>
      </c>
      <c r="L6686" s="2">
        <v>-5.9409305218835896E-4</v>
      </c>
      <c r="M6686" s="2">
        <v>-4.2940713623108702E-2</v>
      </c>
    </row>
    <row r="6687" spans="1:13" x14ac:dyDescent="0.55000000000000004">
      <c r="A6687">
        <v>6682</v>
      </c>
      <c r="C6687">
        <f t="shared" si="318"/>
        <v>0.27107351993194023</v>
      </c>
      <c r="D6687">
        <f t="shared" si="319"/>
        <v>1.4004068423484925E-4</v>
      </c>
      <c r="E6687" s="2">
        <f t="shared" si="320"/>
        <v>0.20714061726790414</v>
      </c>
      <c r="K6687">
        <v>6682</v>
      </c>
      <c r="L6687" s="2">
        <v>-3.9798527871559298E-4</v>
      </c>
      <c r="M6687" s="2">
        <v>-0.18405351427708599</v>
      </c>
    </row>
    <row r="6688" spans="1:13" x14ac:dyDescent="0.55000000000000004">
      <c r="A6688">
        <v>6683</v>
      </c>
      <c r="C6688">
        <f t="shared" si="318"/>
        <v>0.30524689680267308</v>
      </c>
      <c r="D6688">
        <f t="shared" si="319"/>
        <v>-1.8290680389741203E-4</v>
      </c>
      <c r="E6688" s="2">
        <f t="shared" si="320"/>
        <v>0.34142503277613456</v>
      </c>
      <c r="K6688">
        <v>6683</v>
      </c>
      <c r="L6688" s="2">
        <v>-1.02199623267081E-4</v>
      </c>
      <c r="M6688" s="2">
        <v>-0.27906897049525903</v>
      </c>
    </row>
    <row r="6689" spans="1:13" x14ac:dyDescent="0.55000000000000004">
      <c r="A6689">
        <v>6684</v>
      </c>
      <c r="C6689">
        <f t="shared" si="318"/>
        <v>0.26280973667205626</v>
      </c>
      <c r="D6689">
        <f t="shared" si="319"/>
        <v>-4.5994853963010938E-4</v>
      </c>
      <c r="E6689" s="2">
        <f t="shared" si="320"/>
        <v>0.32148855604679899</v>
      </c>
      <c r="K6689">
        <v>6684</v>
      </c>
      <c r="L6689" s="2">
        <v>2.19182561829105E-4</v>
      </c>
      <c r="M6689" s="2">
        <v>-0.30418987183468599</v>
      </c>
    </row>
    <row r="6690" spans="1:13" x14ac:dyDescent="0.55000000000000004">
      <c r="A6690">
        <v>6685</v>
      </c>
      <c r="C6690">
        <f t="shared" si="318"/>
        <v>0.15441287222646699</v>
      </c>
      <c r="D6690">
        <f t="shared" si="319"/>
        <v>-6.2155288686162509E-4</v>
      </c>
      <c r="E6690" s="2">
        <f t="shared" si="320"/>
        <v>0.16608673642736418</v>
      </c>
      <c r="K6690">
        <v>6685</v>
      </c>
      <c r="L6690" s="2">
        <v>4.8566911460529399E-4</v>
      </c>
      <c r="M6690" s="2">
        <v>-0.25312453271615198</v>
      </c>
    </row>
    <row r="6691" spans="1:13" x14ac:dyDescent="0.55000000000000004">
      <c r="A6691">
        <v>6686</v>
      </c>
      <c r="C6691">
        <f t="shared" si="318"/>
        <v>7.2616316171336985E-3</v>
      </c>
      <c r="D6691">
        <f t="shared" si="319"/>
        <v>-6.2716056078621356E-4</v>
      </c>
      <c r="E6691" s="2">
        <f t="shared" si="320"/>
        <v>2.129387673507065E-2</v>
      </c>
      <c r="K6691">
        <v>6686</v>
      </c>
      <c r="L6691" s="2">
        <v>6.3051682475613298E-4</v>
      </c>
      <c r="M6691" s="2">
        <v>-0.13866258410825799</v>
      </c>
    </row>
    <row r="6692" spans="1:13" x14ac:dyDescent="0.55000000000000004">
      <c r="A6692">
        <v>6687</v>
      </c>
      <c r="C6692">
        <f t="shared" si="318"/>
        <v>-0.14171212546505038</v>
      </c>
      <c r="D6692">
        <f t="shared" si="319"/>
        <v>-4.75364153449191E-4</v>
      </c>
      <c r="E6692" s="2">
        <f t="shared" si="320"/>
        <v>2.3177137673311348E-2</v>
      </c>
      <c r="K6692">
        <v>6687</v>
      </c>
      <c r="L6692" s="2">
        <v>6.1744768470438902E-4</v>
      </c>
      <c r="M6692" s="2">
        <v>1.05282688897704E-2</v>
      </c>
    </row>
    <row r="6693" spans="1:13" x14ac:dyDescent="0.55000000000000004">
      <c r="A6693">
        <v>6688</v>
      </c>
      <c r="C6693">
        <f t="shared" si="318"/>
        <v>-0.25511912611010557</v>
      </c>
      <c r="D6693">
        <f t="shared" si="319"/>
        <v>-2.042613634777548E-4</v>
      </c>
      <c r="E6693" s="2">
        <f t="shared" si="320"/>
        <v>0.16990997581225667</v>
      </c>
      <c r="K6693">
        <v>6688</v>
      </c>
      <c r="L6693" s="2">
        <v>4.49734941651078E-4</v>
      </c>
      <c r="M6693" s="2">
        <v>0.15708225163171699</v>
      </c>
    </row>
    <row r="6694" spans="1:13" x14ac:dyDescent="0.55000000000000004">
      <c r="A6694">
        <v>6689</v>
      </c>
      <c r="C6694">
        <f t="shared" si="318"/>
        <v>-0.30449660358602942</v>
      </c>
      <c r="D6694">
        <f t="shared" si="319"/>
        <v>1.1810672323867211E-4</v>
      </c>
      <c r="E6694" s="2">
        <f t="shared" si="320"/>
        <v>0.32352276208646041</v>
      </c>
      <c r="K6694">
        <v>6689</v>
      </c>
      <c r="L6694" s="2">
        <v>1.6938329250822701E-4</v>
      </c>
      <c r="M6694" s="2">
        <v>0.264294009984958</v>
      </c>
    </row>
    <row r="6695" spans="1:13" x14ac:dyDescent="0.55000000000000004">
      <c r="A6695">
        <v>6690</v>
      </c>
      <c r="C6695">
        <f t="shared" si="318"/>
        <v>-0.27745185184286508</v>
      </c>
      <c r="D6695">
        <f t="shared" si="319"/>
        <v>4.1083251190715493E-4</v>
      </c>
      <c r="E6695" s="2">
        <f t="shared" si="320"/>
        <v>0.33961335033591261</v>
      </c>
      <c r="K6695">
        <v>6690</v>
      </c>
      <c r="L6695" s="2">
        <v>-1.53391453020969E-4</v>
      </c>
      <c r="M6695" s="2">
        <v>0.30531169397646002</v>
      </c>
    </row>
    <row r="6696" spans="1:13" x14ac:dyDescent="0.55000000000000004">
      <c r="A6696">
        <v>6691</v>
      </c>
      <c r="C6696">
        <f t="shared" si="318"/>
        <v>-0.18077253350848999</v>
      </c>
      <c r="D6696">
        <f t="shared" si="319"/>
        <v>6.0044799975842486E-4</v>
      </c>
      <c r="E6696" s="2">
        <f t="shared" si="320"/>
        <v>0.2030716361822143</v>
      </c>
      <c r="K6696">
        <v>6691</v>
      </c>
      <c r="L6696" s="2">
        <v>-4.37748357569574E-4</v>
      </c>
      <c r="M6696" s="2">
        <v>0.269862170195313</v>
      </c>
    </row>
    <row r="6697" spans="1:13" x14ac:dyDescent="0.55000000000000004">
      <c r="A6697">
        <v>6692</v>
      </c>
      <c r="C6697">
        <f t="shared" si="318"/>
        <v>-3.8723119646157725E-2</v>
      </c>
      <c r="D6697">
        <f t="shared" si="319"/>
        <v>6.3936369610994735E-4</v>
      </c>
      <c r="E6697" s="2">
        <f t="shared" si="320"/>
        <v>4.2249615017851461E-2</v>
      </c>
      <c r="K6697">
        <v>6692</v>
      </c>
      <c r="L6697" s="2">
        <v>-6.1246847037121997E-4</v>
      </c>
      <c r="M6697" s="2">
        <v>0.16682399178538601</v>
      </c>
    </row>
    <row r="6698" spans="1:13" x14ac:dyDescent="0.55000000000000004">
      <c r="A6698">
        <v>6693</v>
      </c>
      <c r="C6698">
        <f t="shared" si="318"/>
        <v>0.11304498102876036</v>
      </c>
      <c r="D6698">
        <f t="shared" si="319"/>
        <v>5.1781258145528516E-4</v>
      </c>
      <c r="E6698" s="2">
        <f t="shared" si="320"/>
        <v>8.2885130793490212E-3</v>
      </c>
      <c r="K6698">
        <v>6693</v>
      </c>
      <c r="L6698" s="2">
        <v>-6.3379205528984496E-4</v>
      </c>
      <c r="M6698" s="2">
        <v>2.2003709731897299E-2</v>
      </c>
    </row>
    <row r="6699" spans="1:13" x14ac:dyDescent="0.55000000000000004">
      <c r="A6699">
        <v>6694</v>
      </c>
      <c r="C6699">
        <f t="shared" si="318"/>
        <v>0.2364411742645979</v>
      </c>
      <c r="D6699">
        <f t="shared" si="319"/>
        <v>2.6630142347854936E-4</v>
      </c>
      <c r="E6699" s="2">
        <f t="shared" si="320"/>
        <v>0.13305621339249418</v>
      </c>
      <c r="K6699">
        <v>6694</v>
      </c>
      <c r="L6699" s="2">
        <v>-4.9637848820066296E-4</v>
      </c>
      <c r="M6699" s="2">
        <v>-0.12832753792505</v>
      </c>
    </row>
    <row r="6700" spans="1:13" x14ac:dyDescent="0.55000000000000004">
      <c r="A6700">
        <v>6695</v>
      </c>
      <c r="C6700">
        <f t="shared" si="318"/>
        <v>0.30049561654453955</v>
      </c>
      <c r="D6700">
        <f t="shared" si="319"/>
        <v>-5.2045778602670476E-5</v>
      </c>
      <c r="E6700" s="2">
        <f t="shared" si="320"/>
        <v>0.29922428793392997</v>
      </c>
      <c r="K6700">
        <v>6695</v>
      </c>
      <c r="L6700" s="2">
        <v>-2.3464384943304101E-4</v>
      </c>
      <c r="M6700" s="2">
        <v>-0.246518357622419</v>
      </c>
    </row>
    <row r="6701" spans="1:13" x14ac:dyDescent="0.55000000000000004">
      <c r="A6701">
        <v>6696</v>
      </c>
      <c r="C6701">
        <f t="shared" si="318"/>
        <v>0.28913199301826509</v>
      </c>
      <c r="D6701">
        <f t="shared" si="319"/>
        <v>-3.5733058728477495E-4</v>
      </c>
      <c r="E6701" s="2">
        <f t="shared" si="320"/>
        <v>0.35058136598951617</v>
      </c>
      <c r="K6701">
        <v>6696</v>
      </c>
      <c r="L6701" s="2">
        <v>8.5858797049849899E-5</v>
      </c>
      <c r="M6701" s="2">
        <v>-0.30296712536438902</v>
      </c>
    </row>
    <row r="6702" spans="1:13" x14ac:dyDescent="0.55000000000000004">
      <c r="A6702">
        <v>6697</v>
      </c>
      <c r="C6702">
        <f t="shared" si="318"/>
        <v>0.20520233366405136</v>
      </c>
      <c r="D6702">
        <f t="shared" si="319"/>
        <v>-5.7293295049891987E-4</v>
      </c>
      <c r="E6702" s="2">
        <f t="shared" si="320"/>
        <v>0.23886505819791332</v>
      </c>
      <c r="K6702">
        <v>6697</v>
      </c>
      <c r="L6702" s="2">
        <v>3.8485757518229698E-4</v>
      </c>
      <c r="M6702" s="2">
        <v>-0.28353589708725102</v>
      </c>
    </row>
    <row r="6703" spans="1:13" x14ac:dyDescent="0.55000000000000004">
      <c r="A6703">
        <v>6698</v>
      </c>
      <c r="C6703">
        <f t="shared" si="318"/>
        <v>6.977121388216434E-2</v>
      </c>
      <c r="D6703">
        <f t="shared" si="319"/>
        <v>-6.447412196062325E-4</v>
      </c>
      <c r="E6703" s="2">
        <f t="shared" si="320"/>
        <v>6.9096724575876137E-2</v>
      </c>
      <c r="K6703">
        <v>6698</v>
      </c>
      <c r="L6703" s="2">
        <v>5.8746638612727396E-4</v>
      </c>
      <c r="M6703" s="2">
        <v>-0.193091344455603</v>
      </c>
    </row>
    <row r="6704" spans="1:13" x14ac:dyDescent="0.55000000000000004">
      <c r="A6704">
        <v>6699</v>
      </c>
      <c r="C6704">
        <f t="shared" si="318"/>
        <v>-8.3171009923645955E-2</v>
      </c>
      <c r="D6704">
        <f t="shared" si="319"/>
        <v>-5.5473303265899439E-4</v>
      </c>
      <c r="E6704" s="2">
        <f t="shared" si="320"/>
        <v>8.3435149597063272E-4</v>
      </c>
      <c r="K6704">
        <v>6699</v>
      </c>
      <c r="L6704" s="2">
        <v>6.4294059628979504E-4</v>
      </c>
      <c r="M6704" s="2">
        <v>-5.4285866753312997E-2</v>
      </c>
    </row>
    <row r="6705" spans="1:13" x14ac:dyDescent="0.55000000000000004">
      <c r="A6705">
        <v>6700</v>
      </c>
      <c r="C6705">
        <f t="shared" si="318"/>
        <v>-0.21523906334441117</v>
      </c>
      <c r="D6705">
        <f t="shared" si="319"/>
        <v>-3.2549854735891548E-4</v>
      </c>
      <c r="E6705" s="2">
        <f t="shared" si="320"/>
        <v>9.8191297356695545E-2</v>
      </c>
      <c r="K6705">
        <v>6700</v>
      </c>
      <c r="L6705" s="2">
        <v>5.3738634559764398E-4</v>
      </c>
      <c r="M6705" s="2">
        <v>9.8115843042413303E-2</v>
      </c>
    </row>
    <row r="6706" spans="1:13" x14ac:dyDescent="0.55000000000000004">
      <c r="A6706">
        <v>6701</v>
      </c>
      <c r="C6706">
        <f t="shared" si="318"/>
        <v>-0.29328664874520854</v>
      </c>
      <c r="D6706">
        <f t="shared" si="319"/>
        <v>-1.4570787636748054E-5</v>
      </c>
      <c r="E6706" s="2">
        <f t="shared" si="320"/>
        <v>0.2696002913889386</v>
      </c>
      <c r="K6706">
        <v>6701</v>
      </c>
      <c r="L6706" s="2">
        <v>2.9724035094770101E-4</v>
      </c>
      <c r="M6706" s="2">
        <v>0.22594383128166601</v>
      </c>
    </row>
    <row r="6707" spans="1:13" x14ac:dyDescent="0.55000000000000004">
      <c r="A6707">
        <v>6702</v>
      </c>
      <c r="C6707">
        <f t="shared" si="318"/>
        <v>-0.29772546730399552</v>
      </c>
      <c r="D6707">
        <f t="shared" si="319"/>
        <v>3.0001393264609953E-4</v>
      </c>
      <c r="E6707" s="2">
        <f t="shared" si="320"/>
        <v>0.35391582904329588</v>
      </c>
      <c r="K6707">
        <v>6702</v>
      </c>
      <c r="L6707" s="2">
        <v>-1.7351333542360801E-5</v>
      </c>
      <c r="M6707" s="2">
        <v>0.29718278532265602</v>
      </c>
    </row>
    <row r="6708" spans="1:13" x14ac:dyDescent="0.55000000000000004">
      <c r="A6708">
        <v>6703</v>
      </c>
      <c r="C6708">
        <f t="shared" si="318"/>
        <v>-0.22744146912563773</v>
      </c>
      <c r="D6708">
        <f t="shared" si="319"/>
        <v>5.393014796361027E-4</v>
      </c>
      <c r="E6708" s="2">
        <f t="shared" si="320"/>
        <v>0.27189126421136761</v>
      </c>
      <c r="K6708">
        <v>6703</v>
      </c>
      <c r="L6708" s="2">
        <v>-3.2759726890688E-4</v>
      </c>
      <c r="M6708" s="2">
        <v>0.29399046719143102</v>
      </c>
    </row>
    <row r="6709" spans="1:13" x14ac:dyDescent="0.55000000000000004">
      <c r="A6709">
        <v>6704</v>
      </c>
      <c r="C6709">
        <f t="shared" si="318"/>
        <v>-0.1000744562825302</v>
      </c>
      <c r="D6709">
        <f t="shared" si="319"/>
        <v>6.4323572281068167E-4</v>
      </c>
      <c r="E6709" s="2">
        <f t="shared" si="320"/>
        <v>0.10064176899571931</v>
      </c>
      <c r="K6709">
        <v>6704</v>
      </c>
      <c r="L6709" s="2">
        <v>-5.55794436007757E-4</v>
      </c>
      <c r="M6709" s="2">
        <v>0.217166412767659</v>
      </c>
    </row>
    <row r="6710" spans="1:13" x14ac:dyDescent="0.55000000000000004">
      <c r="A6710">
        <v>6705</v>
      </c>
      <c r="C6710">
        <f t="shared" si="318"/>
        <v>5.2409135685323197E-2</v>
      </c>
      <c r="D6710">
        <f t="shared" si="319"/>
        <v>5.8573135789303859E-4</v>
      </c>
      <c r="E6710" s="2">
        <f t="shared" si="320"/>
        <v>1.1251024846246414E-3</v>
      </c>
      <c r="K6710">
        <v>6705</v>
      </c>
      <c r="L6710" s="2">
        <v>-6.4478943871212695E-4</v>
      </c>
      <c r="M6710" s="2">
        <v>8.5951683063610396E-2</v>
      </c>
    </row>
    <row r="6711" spans="1:13" x14ac:dyDescent="0.55000000000000004">
      <c r="A6711">
        <v>6706</v>
      </c>
      <c r="C6711">
        <f t="shared" si="318"/>
        <v>0.19173913929308922</v>
      </c>
      <c r="D6711">
        <f t="shared" si="319"/>
        <v>3.8122076838166248E-4</v>
      </c>
      <c r="E6711" s="2">
        <f t="shared" si="320"/>
        <v>6.6837408349484789E-2</v>
      </c>
      <c r="K6711">
        <v>6706</v>
      </c>
      <c r="L6711" s="2">
        <v>-5.72292926507765E-4</v>
      </c>
      <c r="M6711" s="2">
        <v>-6.6790178869251496E-2</v>
      </c>
    </row>
    <row r="6712" spans="1:13" x14ac:dyDescent="0.55000000000000004">
      <c r="A6712">
        <v>6707</v>
      </c>
      <c r="C6712">
        <f t="shared" si="318"/>
        <v>0.28294666047867256</v>
      </c>
      <c r="D6712">
        <f t="shared" si="319"/>
        <v>8.1031801502715086E-5</v>
      </c>
      <c r="E6712" s="2">
        <f t="shared" si="320"/>
        <v>0.23595372957783045</v>
      </c>
      <c r="K6712">
        <v>6707</v>
      </c>
      <c r="L6712" s="2">
        <v>-3.5646210061196401E-4</v>
      </c>
      <c r="M6712" s="2">
        <v>-0.20280402616811999</v>
      </c>
    </row>
    <row r="6713" spans="1:13" x14ac:dyDescent="0.55000000000000004">
      <c r="A6713">
        <v>6708</v>
      </c>
      <c r="C6713">
        <f t="shared" si="318"/>
        <v>0.30314053392703416</v>
      </c>
      <c r="D6713">
        <f t="shared" si="319"/>
        <v>-2.3949443952984439E-4</v>
      </c>
      <c r="E6713" s="2">
        <f t="shared" si="320"/>
        <v>0.34947591645133858</v>
      </c>
      <c r="K6713">
        <v>6708</v>
      </c>
      <c r="L6713" s="2">
        <v>-5.1353130287568102E-5</v>
      </c>
      <c r="M6713" s="2">
        <v>-0.28802434700834301</v>
      </c>
    </row>
    <row r="6714" spans="1:13" x14ac:dyDescent="0.55000000000000004">
      <c r="A6714">
        <v>6709</v>
      </c>
      <c r="C6714">
        <f t="shared" si="318"/>
        <v>0.24725252305685005</v>
      </c>
      <c r="D6714">
        <f t="shared" si="319"/>
        <v>-4.9991262439196818E-4</v>
      </c>
      <c r="E6714" s="2">
        <f t="shared" si="320"/>
        <v>0.30069836762924768</v>
      </c>
      <c r="K6714">
        <v>6709</v>
      </c>
      <c r="L6714" s="2">
        <v>2.6661755008904102E-4</v>
      </c>
      <c r="M6714" s="2">
        <v>-0.30110718336699699</v>
      </c>
    </row>
    <row r="6715" spans="1:13" x14ac:dyDescent="0.55000000000000004">
      <c r="A6715">
        <v>6710</v>
      </c>
      <c r="C6715">
        <f t="shared" si="318"/>
        <v>0.12930934056906587</v>
      </c>
      <c r="D6715">
        <f t="shared" si="319"/>
        <v>-6.3486327785375286E-4</v>
      </c>
      <c r="E6715" s="2">
        <f t="shared" si="320"/>
        <v>0.13548671319805289</v>
      </c>
      <c r="K6715">
        <v>6710</v>
      </c>
      <c r="L6715" s="2">
        <v>5.17812211070649E-4</v>
      </c>
      <c r="M6715" s="2">
        <v>-0.238775857718033</v>
      </c>
    </row>
    <row r="6716" spans="1:13" x14ac:dyDescent="0.55000000000000004">
      <c r="A6716">
        <v>6711</v>
      </c>
      <c r="C6716">
        <f t="shared" si="318"/>
        <v>-2.1087760776917694E-2</v>
      </c>
      <c r="D6716">
        <f t="shared" si="319"/>
        <v>-6.104766304303674E-4</v>
      </c>
      <c r="E6716" s="2">
        <f t="shared" si="320"/>
        <v>9.1305433082122661E-3</v>
      </c>
      <c r="K6716">
        <v>6711</v>
      </c>
      <c r="L6716" s="2">
        <v>6.3931759151586497E-4</v>
      </c>
      <c r="M6716" s="2">
        <v>-0.116641637245705</v>
      </c>
    </row>
    <row r="6717" spans="1:13" x14ac:dyDescent="0.55000000000000004">
      <c r="A6717">
        <v>6712</v>
      </c>
      <c r="C6717">
        <f t="shared" si="318"/>
        <v>-0.16619227866262393</v>
      </c>
      <c r="D6717">
        <f t="shared" si="319"/>
        <v>-4.3287321659533933E-4</v>
      </c>
      <c r="E6717" s="2">
        <f t="shared" si="320"/>
        <v>4.0360200684500365E-2</v>
      </c>
      <c r="K6717">
        <v>6712</v>
      </c>
      <c r="L6717" s="2">
        <v>6.0070191512752902E-4</v>
      </c>
      <c r="M6717" s="2">
        <v>3.4706204866994501E-2</v>
      </c>
    </row>
    <row r="6718" spans="1:13" x14ac:dyDescent="0.55000000000000004">
      <c r="A6718">
        <v>6713</v>
      </c>
      <c r="C6718">
        <f t="shared" si="318"/>
        <v>-0.26958603765929795</v>
      </c>
      <c r="D6718">
        <f t="shared" si="319"/>
        <v>-1.4662774963832931E-4</v>
      </c>
      <c r="E6718" s="2">
        <f t="shared" si="320"/>
        <v>0.19976224682883537</v>
      </c>
      <c r="K6718">
        <v>6713</v>
      </c>
      <c r="L6718" s="2">
        <v>4.11636717611364E-4</v>
      </c>
      <c r="M6718" s="2">
        <v>0.17736166266909101</v>
      </c>
    </row>
    <row r="6719" spans="1:13" x14ac:dyDescent="0.55000000000000004">
      <c r="A6719">
        <v>6714</v>
      </c>
      <c r="C6719">
        <f t="shared" si="318"/>
        <v>-0.30531938362629368</v>
      </c>
      <c r="D6719">
        <f t="shared" si="319"/>
        <v>1.7641819181016608E-4</v>
      </c>
      <c r="E6719" s="2">
        <f t="shared" si="320"/>
        <v>0.33746244102178397</v>
      </c>
      <c r="K6719">
        <v>6714</v>
      </c>
      <c r="L6719" s="2">
        <v>1.19474550560628E-4</v>
      </c>
      <c r="M6719" s="2">
        <v>0.27559579178383797</v>
      </c>
    </row>
    <row r="6720" spans="1:13" x14ac:dyDescent="0.55000000000000004">
      <c r="A6720">
        <v>6715</v>
      </c>
      <c r="C6720">
        <f t="shared" si="318"/>
        <v>-0.2644239999272886</v>
      </c>
      <c r="D6720">
        <f t="shared" si="319"/>
        <v>4.5518688570809286E-4</v>
      </c>
      <c r="E6720" s="2">
        <f t="shared" si="320"/>
        <v>0.32402193347875702</v>
      </c>
      <c r="K6720">
        <v>6715</v>
      </c>
      <c r="L6720" s="2">
        <v>-2.0261075884432E-4</v>
      </c>
      <c r="M6720" s="2">
        <v>0.30480524517415297</v>
      </c>
    </row>
    <row r="6721" spans="1:13" x14ac:dyDescent="0.55000000000000004">
      <c r="A6721">
        <v>6716</v>
      </c>
      <c r="C6721">
        <f t="shared" si="318"/>
        <v>-0.15716376586213995</v>
      </c>
      <c r="D6721">
        <f t="shared" si="319"/>
        <v>6.1971326588059134E-4</v>
      </c>
      <c r="E6721" s="2">
        <f t="shared" si="320"/>
        <v>0.17209064912721195</v>
      </c>
      <c r="K6721">
        <v>6716</v>
      </c>
      <c r="L6721" s="2">
        <v>-4.7395094679081198E-4</v>
      </c>
      <c r="M6721" s="2">
        <v>0.25767433403613599</v>
      </c>
    </row>
    <row r="6722" spans="1:13" x14ac:dyDescent="0.55000000000000004">
      <c r="A6722">
        <v>6717</v>
      </c>
      <c r="C6722">
        <f t="shared" si="318"/>
        <v>-1.0458739314930479E-2</v>
      </c>
      <c r="D6722">
        <f t="shared" si="319"/>
        <v>6.2870467883626856E-4</v>
      </c>
      <c r="E6722" s="2">
        <f t="shared" si="320"/>
        <v>2.4481617529492281E-2</v>
      </c>
      <c r="K6722">
        <v>6717</v>
      </c>
      <c r="L6722" s="2">
        <v>-6.2658717993532701E-4</v>
      </c>
      <c r="M6722" s="2">
        <v>0.146007287443252</v>
      </c>
    </row>
    <row r="6723" spans="1:13" x14ac:dyDescent="0.55000000000000004">
      <c r="A6723">
        <v>6718</v>
      </c>
      <c r="C6723">
        <f t="shared" si="318"/>
        <v>0.13887121034759348</v>
      </c>
      <c r="D6723">
        <f t="shared" si="319"/>
        <v>4.7990446944719685E-4</v>
      </c>
      <c r="E6723" s="2">
        <f t="shared" si="320"/>
        <v>1.9909040793476766E-2</v>
      </c>
      <c r="K6723">
        <v>6718</v>
      </c>
      <c r="L6723" s="2">
        <v>-6.2229076680037597E-4</v>
      </c>
      <c r="M6723" s="2">
        <v>-2.2281900532472401E-3</v>
      </c>
    </row>
    <row r="6724" spans="1:13" x14ac:dyDescent="0.55000000000000004">
      <c r="A6724">
        <v>6719</v>
      </c>
      <c r="C6724">
        <f t="shared" si="318"/>
        <v>0.25334741338573086</v>
      </c>
      <c r="D6724">
        <f t="shared" si="319"/>
        <v>2.1065835381047984E-4</v>
      </c>
      <c r="E6724" s="2">
        <f t="shared" si="320"/>
        <v>0.16261299565020557</v>
      </c>
      <c r="K6724">
        <v>6719</v>
      </c>
      <c r="L6724" s="2">
        <v>-4.6213777070861802E-4</v>
      </c>
      <c r="M6724" s="2">
        <v>-0.14990560352822299</v>
      </c>
    </row>
    <row r="6725" spans="1:13" x14ac:dyDescent="0.55000000000000004">
      <c r="A6725">
        <v>6720</v>
      </c>
      <c r="C6725">
        <f t="shared" si="318"/>
        <v>0.30423875580381382</v>
      </c>
      <c r="D6725">
        <f t="shared" si="319"/>
        <v>-1.1145856830688419E-4</v>
      </c>
      <c r="E6725" s="2">
        <f t="shared" si="320"/>
        <v>0.31840851518734353</v>
      </c>
      <c r="K6725">
        <v>6720</v>
      </c>
      <c r="L6725" s="2">
        <v>-1.8623950304829401E-4</v>
      </c>
      <c r="M6725" s="2">
        <v>-0.26003822865270598</v>
      </c>
    </row>
    <row r="6726" spans="1:13" x14ac:dyDescent="0.55000000000000004">
      <c r="A6726">
        <v>6721</v>
      </c>
      <c r="C6726">
        <f t="shared" ref="C6726:C6789" si="321">$D$1*COS($B$2*(A6726-$L$2)+$B$1)</f>
        <v>0.27877258336110228</v>
      </c>
      <c r="D6726">
        <f t="shared" ref="D6726:D6789" si="322">$D$2*COS($B$2*(A6726-$L$3)+$B$3)</f>
        <v>-4.0560173913213344E-4</v>
      </c>
      <c r="E6726" s="2">
        <f t="shared" ref="E6726:E6789" si="323">(M6726-C6726)^2</f>
        <v>0.34084024567971494</v>
      </c>
      <c r="K6726">
        <v>6721</v>
      </c>
      <c r="L6726" s="2">
        <v>1.3630360349647401E-4</v>
      </c>
      <c r="M6726" s="2">
        <v>-0.30504266625106302</v>
      </c>
    </row>
    <row r="6727" spans="1:13" x14ac:dyDescent="0.55000000000000004">
      <c r="A6727">
        <v>6722</v>
      </c>
      <c r="C6727">
        <f t="shared" si="321"/>
        <v>0.18334036855496039</v>
      </c>
      <c r="D6727">
        <f t="shared" si="322"/>
        <v>-5.979474228507757E-4</v>
      </c>
      <c r="E6727" s="2">
        <f t="shared" si="323"/>
        <v>0.2088377070378222</v>
      </c>
      <c r="K6727">
        <v>6722</v>
      </c>
      <c r="L6727" s="2">
        <v>4.2470862697938197E-4</v>
      </c>
      <c r="M6727" s="2">
        <v>-0.27364727573952402</v>
      </c>
    </row>
    <row r="6728" spans="1:13" x14ac:dyDescent="0.55000000000000004">
      <c r="A6728">
        <v>6723</v>
      </c>
      <c r="C6728">
        <f t="shared" si="321"/>
        <v>4.1893585749865493E-2</v>
      </c>
      <c r="D6728">
        <f t="shared" si="322"/>
        <v>-6.4022090716551149E-4</v>
      </c>
      <c r="E6728" s="2">
        <f t="shared" si="323"/>
        <v>4.6487160322799072E-2</v>
      </c>
      <c r="K6728">
        <v>6723</v>
      </c>
      <c r="L6728" s="2">
        <v>6.0674274013426102E-4</v>
      </c>
      <c r="M6728" s="2">
        <v>-0.17371522743456599</v>
      </c>
    </row>
    <row r="6729" spans="1:13" x14ac:dyDescent="0.55000000000000004">
      <c r="A6729">
        <v>6724</v>
      </c>
      <c r="C6729">
        <f t="shared" si="321"/>
        <v>-0.11006760403172285</v>
      </c>
      <c r="D6729">
        <f t="shared" si="322"/>
        <v>-5.2181243856769136E-4</v>
      </c>
      <c r="E6729" s="2">
        <f t="shared" si="323"/>
        <v>6.3668400662872625E-3</v>
      </c>
      <c r="K6729">
        <v>6724</v>
      </c>
      <c r="L6729" s="2">
        <v>6.36814370063818E-4</v>
      </c>
      <c r="M6729" s="2">
        <v>-3.02751227675883E-2</v>
      </c>
    </row>
    <row r="6730" spans="1:13" x14ac:dyDescent="0.55000000000000004">
      <c r="A6730">
        <v>6725</v>
      </c>
      <c r="C6730">
        <f t="shared" si="321"/>
        <v>-0.23440414524235947</v>
      </c>
      <c r="D6730">
        <f t="shared" si="322"/>
        <v>-2.7244004682288198E-4</v>
      </c>
      <c r="E6730" s="2">
        <f t="shared" si="323"/>
        <v>0.12613274382979556</v>
      </c>
      <c r="K6730">
        <v>6725</v>
      </c>
      <c r="L6730" s="2">
        <v>5.07391890501346E-4</v>
      </c>
      <c r="M6730" s="2">
        <v>0.120747574209758</v>
      </c>
    </row>
    <row r="6731" spans="1:13" x14ac:dyDescent="0.55000000000000004">
      <c r="A6731">
        <v>6726</v>
      </c>
      <c r="C6731">
        <f t="shared" si="321"/>
        <v>-0.29991018684451709</v>
      </c>
      <c r="D6731">
        <f t="shared" si="322"/>
        <v>4.5309054093925339E-5</v>
      </c>
      <c r="E6731" s="2">
        <f t="shared" si="323"/>
        <v>0.29315562654965188</v>
      </c>
      <c r="K6731">
        <v>6726</v>
      </c>
      <c r="L6731" s="2">
        <v>2.5088996433204002E-4</v>
      </c>
      <c r="M6731" s="2">
        <v>0.241528292162703</v>
      </c>
    </row>
    <row r="6732" spans="1:13" x14ac:dyDescent="0.55000000000000004">
      <c r="A6732">
        <v>6727</v>
      </c>
      <c r="C6732">
        <f t="shared" si="321"/>
        <v>-0.29014509315524106</v>
      </c>
      <c r="D6732">
        <f t="shared" si="322"/>
        <v>3.5168653746437236E-4</v>
      </c>
      <c r="E6732" s="2">
        <f t="shared" si="323"/>
        <v>0.35041882494840465</v>
      </c>
      <c r="K6732">
        <v>6727</v>
      </c>
      <c r="L6732" s="2">
        <v>-6.8448909812569202E-5</v>
      </c>
      <c r="M6732" s="2">
        <v>0.301816751010753</v>
      </c>
    </row>
    <row r="6733" spans="1:13" x14ac:dyDescent="0.55000000000000004">
      <c r="A6733">
        <v>6728</v>
      </c>
      <c r="C6733">
        <f t="shared" si="321"/>
        <v>-0.20755969685814712</v>
      </c>
      <c r="D6733">
        <f t="shared" si="322"/>
        <v>5.6979811290465757E-4</v>
      </c>
      <c r="E6733" s="2">
        <f t="shared" si="323"/>
        <v>0.24410815807526889</v>
      </c>
      <c r="K6733">
        <v>6728</v>
      </c>
      <c r="L6733" s="2">
        <v>-3.7064432986841101E-4</v>
      </c>
      <c r="M6733" s="2">
        <v>0.28651333223296699</v>
      </c>
    </row>
    <row r="6734" spans="1:13" x14ac:dyDescent="0.55000000000000004">
      <c r="A6734">
        <v>6729</v>
      </c>
      <c r="C6734">
        <f t="shared" si="321"/>
        <v>-7.2881191660935443E-2</v>
      </c>
      <c r="D6734">
        <f t="shared" si="322"/>
        <v>6.4490237239713661E-4</v>
      </c>
      <c r="E6734" s="2">
        <f t="shared" si="323"/>
        <v>7.4164752896604291E-2</v>
      </c>
      <c r="K6734">
        <v>6729</v>
      </c>
      <c r="L6734" s="2">
        <v>-5.8000957819821699E-4</v>
      </c>
      <c r="M6734" s="2">
        <v>0.19945087199776099</v>
      </c>
    </row>
    <row r="6735" spans="1:13" x14ac:dyDescent="0.55000000000000004">
      <c r="A6735">
        <v>6730</v>
      </c>
      <c r="C6735">
        <f t="shared" si="321"/>
        <v>8.0088956429540781E-2</v>
      </c>
      <c r="D6735">
        <f t="shared" si="322"/>
        <v>5.5814972988137927E-4</v>
      </c>
      <c r="E6735" s="2">
        <f t="shared" si="323"/>
        <v>3.1167264412275392E-4</v>
      </c>
      <c r="K6735">
        <v>6730</v>
      </c>
      <c r="L6735" s="2">
        <v>-6.4410782955007901E-4</v>
      </c>
      <c r="M6735" s="2">
        <v>6.2434703567333501E-2</v>
      </c>
    </row>
    <row r="6736" spans="1:13" x14ac:dyDescent="0.55000000000000004">
      <c r="A6736">
        <v>6731</v>
      </c>
      <c r="C6736">
        <f t="shared" si="321"/>
        <v>0.21295846459745923</v>
      </c>
      <c r="D6736">
        <f t="shared" si="322"/>
        <v>3.3131327002822587E-4</v>
      </c>
      <c r="E6736" s="2">
        <f t="shared" si="323"/>
        <v>9.1916346861439832E-2</v>
      </c>
      <c r="K6736">
        <v>6731</v>
      </c>
      <c r="L6736" s="2">
        <v>-5.4688527923624003E-4</v>
      </c>
      <c r="M6736" s="2">
        <v>-9.02186236883145E-2</v>
      </c>
    </row>
    <row r="6737" spans="1:13" x14ac:dyDescent="0.55000000000000004">
      <c r="A6737">
        <v>6732</v>
      </c>
      <c r="C6737">
        <f t="shared" si="321"/>
        <v>0.29237988695968742</v>
      </c>
      <c r="D6737">
        <f t="shared" si="322"/>
        <v>2.1324162927615929E-5</v>
      </c>
      <c r="E6737" s="2">
        <f t="shared" si="323"/>
        <v>0.2628161988667978</v>
      </c>
      <c r="K6737">
        <v>6732</v>
      </c>
      <c r="L6737" s="2">
        <v>-3.12691918107717E-4</v>
      </c>
      <c r="M6737" s="2">
        <v>-0.22027613696551501</v>
      </c>
    </row>
    <row r="6738" spans="1:13" x14ac:dyDescent="0.55000000000000004">
      <c r="A6738">
        <v>6733</v>
      </c>
      <c r="C6738">
        <f t="shared" si="321"/>
        <v>0.29842012057500356</v>
      </c>
      <c r="D6738">
        <f t="shared" si="322"/>
        <v>-2.9401685958178024E-4</v>
      </c>
      <c r="E6738" s="2">
        <f t="shared" si="323"/>
        <v>0.35234225688659998</v>
      </c>
      <c r="K6738">
        <v>6733</v>
      </c>
      <c r="L6738" s="2">
        <v>-1.8292628928546201E-7</v>
      </c>
      <c r="M6738" s="2">
        <v>-0.29516412524575603</v>
      </c>
    </row>
    <row r="6739" spans="1:13" x14ac:dyDescent="0.55000000000000004">
      <c r="A6739">
        <v>6734</v>
      </c>
      <c r="C6739">
        <f t="shared" si="321"/>
        <v>0.22956319412432583</v>
      </c>
      <c r="D6739">
        <f t="shared" si="322"/>
        <v>-5.3556584772920292E-4</v>
      </c>
      <c r="E6739" s="2">
        <f t="shared" si="323"/>
        <v>0.2763495780657852</v>
      </c>
      <c r="K6739">
        <v>6734</v>
      </c>
      <c r="L6739" s="2">
        <v>3.1237188055308898E-4</v>
      </c>
      <c r="M6739" s="2">
        <v>-0.29612642729289901</v>
      </c>
    </row>
    <row r="6740" spans="1:13" x14ac:dyDescent="0.55000000000000004">
      <c r="A6740">
        <v>6735</v>
      </c>
      <c r="C6740">
        <f t="shared" si="321"/>
        <v>0.10309074475664208</v>
      </c>
      <c r="D6740">
        <f t="shared" si="322"/>
        <v>-6.4269909692896035E-4</v>
      </c>
      <c r="E6740" s="2">
        <f t="shared" si="323"/>
        <v>0.10628432838487493</v>
      </c>
      <c r="K6740">
        <v>6735</v>
      </c>
      <c r="L6740" s="2">
        <v>5.4669121209648195E-4</v>
      </c>
      <c r="M6740" s="2">
        <v>-0.22292202858954899</v>
      </c>
    </row>
    <row r="6741" spans="1:13" x14ac:dyDescent="0.55000000000000004">
      <c r="A6741">
        <v>6736</v>
      </c>
      <c r="C6741">
        <f t="shared" si="321"/>
        <v>-4.9255308564473139E-2</v>
      </c>
      <c r="D6741">
        <f t="shared" si="322"/>
        <v>-5.8852841982163172E-4</v>
      </c>
      <c r="E6741" s="2">
        <f t="shared" si="323"/>
        <v>1.9918472857365492E-3</v>
      </c>
      <c r="K6741">
        <v>6736</v>
      </c>
      <c r="L6741" s="2">
        <v>6.44088338144247E-4</v>
      </c>
      <c r="M6741" s="2">
        <v>-9.3885424918080704E-2</v>
      </c>
    </row>
    <row r="6742" spans="1:13" x14ac:dyDescent="0.55000000000000004">
      <c r="A6742">
        <v>6737</v>
      </c>
      <c r="C6742">
        <f t="shared" si="321"/>
        <v>-0.18923931765543323</v>
      </c>
      <c r="D6742">
        <f t="shared" si="322"/>
        <v>-3.8664951453388065E-4</v>
      </c>
      <c r="E6742" s="2">
        <f t="shared" si="323"/>
        <v>6.1456732102448522E-2</v>
      </c>
      <c r="K6742">
        <v>6737</v>
      </c>
      <c r="L6742" s="2">
        <v>5.8016954426981797E-4</v>
      </c>
      <c r="M6742" s="2">
        <v>5.8665365847013998E-2</v>
      </c>
    </row>
    <row r="6743" spans="1:13" x14ac:dyDescent="0.55000000000000004">
      <c r="A6743">
        <v>6738</v>
      </c>
      <c r="C6743">
        <f t="shared" si="321"/>
        <v>-0.28172824686320302</v>
      </c>
      <c r="D6743">
        <f t="shared" si="322"/>
        <v>-8.77297310232411E-5</v>
      </c>
      <c r="E6743" s="2">
        <f t="shared" si="323"/>
        <v>0.22872430467515889</v>
      </c>
      <c r="K6743">
        <v>6738</v>
      </c>
      <c r="L6743" s="2">
        <v>3.7094368892245602E-4</v>
      </c>
      <c r="M6743" s="2">
        <v>0.19652305180221499</v>
      </c>
    </row>
    <row r="6744" spans="1:13" x14ac:dyDescent="0.55000000000000004">
      <c r="A6744">
        <v>6739</v>
      </c>
      <c r="C6744">
        <f t="shared" si="321"/>
        <v>-0.30350932446857715</v>
      </c>
      <c r="D6744">
        <f t="shared" si="322"/>
        <v>2.3320836577822533E-4</v>
      </c>
      <c r="E6744" s="2">
        <f t="shared" si="323"/>
        <v>0.3465319506637779</v>
      </c>
      <c r="K6744">
        <v>6739</v>
      </c>
      <c r="L6744" s="2">
        <v>6.8812685516882305E-5</v>
      </c>
      <c r="M6744" s="2">
        <v>0.285160320293048</v>
      </c>
    </row>
    <row r="6745" spans="1:13" x14ac:dyDescent="0.55000000000000004">
      <c r="A6745">
        <v>6740</v>
      </c>
      <c r="C6745">
        <f t="shared" si="321"/>
        <v>-0.24911595910386486</v>
      </c>
      <c r="D6745">
        <f t="shared" si="322"/>
        <v>4.9561607840567208E-4</v>
      </c>
      <c r="E6745" s="2">
        <f t="shared" si="323"/>
        <v>0.30414494450443141</v>
      </c>
      <c r="K6745">
        <v>6740</v>
      </c>
      <c r="L6745" s="2">
        <v>-2.50552881859303E-4</v>
      </c>
      <c r="M6745" s="2">
        <v>0.30237741756029002</v>
      </c>
    </row>
    <row r="6746" spans="1:13" x14ac:dyDescent="0.55000000000000004">
      <c r="A6746">
        <v>6741</v>
      </c>
      <c r="C6746">
        <f t="shared" si="321"/>
        <v>-0.13219973895137788</v>
      </c>
      <c r="D6746">
        <f t="shared" si="322"/>
        <v>6.336346021200874E-4</v>
      </c>
      <c r="E6746" s="2">
        <f t="shared" si="323"/>
        <v>0.14142259304895574</v>
      </c>
      <c r="K6746">
        <v>6741</v>
      </c>
      <c r="L6746" s="2">
        <v>-5.0716592565659105E-4</v>
      </c>
      <c r="M6746" s="2">
        <v>0.24386221478624201</v>
      </c>
    </row>
    <row r="6747" spans="1:13" x14ac:dyDescent="0.55000000000000004">
      <c r="A6747">
        <v>6742</v>
      </c>
      <c r="C6747">
        <f t="shared" si="321"/>
        <v>1.7895829128504914E-2</v>
      </c>
      <c r="D6747">
        <f t="shared" si="322"/>
        <v>6.1262419666005324E-4</v>
      </c>
      <c r="E6747" s="2">
        <f t="shared" si="323"/>
        <v>1.1315508375544849E-2</v>
      </c>
      <c r="K6747">
        <v>6742</v>
      </c>
      <c r="L6747" s="2">
        <v>-6.3675611714419803E-4</v>
      </c>
      <c r="M6747" s="2">
        <v>0.124270207507628</v>
      </c>
    </row>
    <row r="6748" spans="1:13" x14ac:dyDescent="0.55000000000000004">
      <c r="A6748">
        <v>6743</v>
      </c>
      <c r="C6748">
        <f t="shared" si="321"/>
        <v>0.16349992131128119</v>
      </c>
      <c r="D6748">
        <f t="shared" si="322"/>
        <v>4.3785803093182964E-4</v>
      </c>
      <c r="E6748" s="2">
        <f t="shared" si="323"/>
        <v>3.6079469797931585E-2</v>
      </c>
      <c r="K6748">
        <v>6743</v>
      </c>
      <c r="L6748" s="2">
        <v>-6.0686678894487001E-4</v>
      </c>
      <c r="M6748" s="2">
        <v>-2.6446044157668901E-2</v>
      </c>
    </row>
    <row r="6749" spans="1:13" x14ac:dyDescent="0.55000000000000004">
      <c r="A6749">
        <v>6744</v>
      </c>
      <c r="C6749">
        <f t="shared" si="321"/>
        <v>0.26806897954982212</v>
      </c>
      <c r="D6749">
        <f t="shared" si="322"/>
        <v>1.5319872875471448E-4</v>
      </c>
      <c r="E6749" s="2">
        <f t="shared" si="323"/>
        <v>0.19237671410818627</v>
      </c>
      <c r="K6749">
        <v>6744</v>
      </c>
      <c r="L6749" s="2">
        <v>-4.2498390872605901E-4</v>
      </c>
      <c r="M6749" s="2">
        <v>-0.17053872000433101</v>
      </c>
    </row>
    <row r="6750" spans="1:13" x14ac:dyDescent="0.55000000000000004">
      <c r="A6750">
        <v>6745</v>
      </c>
      <c r="C6750">
        <f t="shared" si="321"/>
        <v>0.30535837436711549</v>
      </c>
      <c r="D6750">
        <f t="shared" si="322"/>
        <v>-1.699102251668486E-4</v>
      </c>
      <c r="E6750" s="2">
        <f t="shared" si="323"/>
        <v>0.33324906937380327</v>
      </c>
      <c r="K6750">
        <v>6745</v>
      </c>
      <c r="L6750" s="2">
        <v>-1.3666117215803999E-4</v>
      </c>
      <c r="M6750" s="2">
        <v>-0.27191891548049602</v>
      </c>
    </row>
    <row r="6751" spans="1:13" x14ac:dyDescent="0.55000000000000004">
      <c r="A6751">
        <v>6746</v>
      </c>
      <c r="C6751">
        <f t="shared" si="321"/>
        <v>0.26600925366428091</v>
      </c>
      <c r="D6751">
        <f t="shared" si="322"/>
        <v>-4.5037529398819412E-4</v>
      </c>
      <c r="E6751" s="2">
        <f t="shared" si="323"/>
        <v>0.32627467835498603</v>
      </c>
      <c r="K6751">
        <v>6746</v>
      </c>
      <c r="L6751" s="2">
        <v>1.8588920276132201E-4</v>
      </c>
      <c r="M6751" s="2">
        <v>-0.30519533171208502</v>
      </c>
    </row>
    <row r="6752" spans="1:13" x14ac:dyDescent="0.55000000000000004">
      <c r="A6752">
        <v>6747</v>
      </c>
      <c r="C6752">
        <f t="shared" si="321"/>
        <v>0.1598974173218618</v>
      </c>
      <c r="D6752">
        <f t="shared" si="322"/>
        <v>-6.1780565718552608E-4</v>
      </c>
      <c r="E6752" s="2">
        <f t="shared" si="323"/>
        <v>0.17802585411247004</v>
      </c>
      <c r="K6752">
        <v>6747</v>
      </c>
      <c r="L6752" s="2">
        <v>4.6188247367621901E-4</v>
      </c>
      <c r="M6752" s="2">
        <v>-0.26203368382199799</v>
      </c>
    </row>
    <row r="6753" spans="1:13" x14ac:dyDescent="0.55000000000000004">
      <c r="A6753">
        <v>6748</v>
      </c>
      <c r="C6753">
        <f t="shared" si="321"/>
        <v>1.3654699601792523E-2</v>
      </c>
      <c r="D6753">
        <f t="shared" si="322"/>
        <v>-6.3017982273929707E-4</v>
      </c>
      <c r="E6753" s="2">
        <f t="shared" si="323"/>
        <v>2.7855200723155584E-2</v>
      </c>
      <c r="K6753">
        <v>6748</v>
      </c>
      <c r="L6753" s="2">
        <v>6.2219441374806105E-4</v>
      </c>
      <c r="M6753" s="2">
        <v>-0.15324407427973</v>
      </c>
    </row>
    <row r="6754" spans="1:13" x14ac:dyDescent="0.55000000000000004">
      <c r="A6754">
        <v>6749</v>
      </c>
      <c r="C6754">
        <f t="shared" si="321"/>
        <v>-0.13601505990009582</v>
      </c>
      <c r="D6754">
        <f t="shared" si="322"/>
        <v>-4.8439213592222545E-4</v>
      </c>
      <c r="E6754" s="2">
        <f t="shared" si="323"/>
        <v>1.6884799717451281E-2</v>
      </c>
      <c r="K6754">
        <v>6749</v>
      </c>
      <c r="L6754" s="2">
        <v>6.2667390308278001E-4</v>
      </c>
      <c r="M6754" s="2">
        <v>-6.07353567688502E-3</v>
      </c>
    </row>
    <row r="6755" spans="1:13" x14ac:dyDescent="0.55000000000000004">
      <c r="A6755">
        <v>6750</v>
      </c>
      <c r="C6755">
        <f t="shared" si="321"/>
        <v>-0.25154790633704482</v>
      </c>
      <c r="D6755">
        <f t="shared" si="322"/>
        <v>-2.1703223316478029E-4</v>
      </c>
      <c r="E6755" s="2">
        <f t="shared" si="323"/>
        <v>0.15536688597043527</v>
      </c>
      <c r="K6755">
        <v>6750</v>
      </c>
      <c r="L6755" s="2">
        <v>4.74199025787761E-4</v>
      </c>
      <c r="M6755" s="2">
        <v>0.14261815761371599</v>
      </c>
    </row>
    <row r="6756" spans="1:13" x14ac:dyDescent="0.55000000000000004">
      <c r="A6756">
        <v>6751</v>
      </c>
      <c r="C6756">
        <f t="shared" si="321"/>
        <v>-0.30394753049256057</v>
      </c>
      <c r="D6756">
        <f t="shared" si="322"/>
        <v>1.0479818544052456E-4</v>
      </c>
      <c r="E6756" s="2">
        <f t="shared" si="323"/>
        <v>0.31308252622192462</v>
      </c>
      <c r="K6756">
        <v>6751</v>
      </c>
      <c r="L6756" s="2">
        <v>2.0295806076701001E-4</v>
      </c>
      <c r="M6756" s="2">
        <v>0.25559024859114399</v>
      </c>
    </row>
    <row r="6757" spans="1:13" x14ac:dyDescent="0.55000000000000004">
      <c r="A6757">
        <v>6752</v>
      </c>
      <c r="C6757">
        <f t="shared" si="321"/>
        <v>-0.28006273120182135</v>
      </c>
      <c r="D6757">
        <f t="shared" si="322"/>
        <v>4.0032646846337779E-4</v>
      </c>
      <c r="E6757" s="2">
        <f t="shared" si="323"/>
        <v>0.34176991310244031</v>
      </c>
      <c r="K6757">
        <v>6752</v>
      </c>
      <c r="L6757" s="2">
        <v>-1.1911500963323999E-4</v>
      </c>
      <c r="M6757" s="2">
        <v>0.30454817624212999</v>
      </c>
    </row>
    <row r="6758" spans="1:13" x14ac:dyDescent="0.55000000000000004">
      <c r="A6758">
        <v>6753</v>
      </c>
      <c r="C6758">
        <f t="shared" si="321"/>
        <v>-0.18588808963383635</v>
      </c>
      <c r="D6758">
        <f t="shared" si="322"/>
        <v>5.9538124612361506E-4</v>
      </c>
      <c r="E6758" s="2">
        <f t="shared" si="323"/>
        <v>0.2144784796822731</v>
      </c>
      <c r="K6758">
        <v>6753</v>
      </c>
      <c r="L6758" s="2">
        <v>-4.1135498693497201E-4</v>
      </c>
      <c r="M6758" s="2">
        <v>0.27723012387355001</v>
      </c>
    </row>
    <row r="6759" spans="1:13" x14ac:dyDescent="0.55000000000000004">
      <c r="A6759">
        <v>6754</v>
      </c>
      <c r="C6759">
        <f t="shared" si="321"/>
        <v>-4.5059455777799948E-2</v>
      </c>
      <c r="D6759">
        <f t="shared" si="322"/>
        <v>6.4100788064774957E-4</v>
      </c>
      <c r="E6759" s="2">
        <f t="shared" si="323"/>
        <v>5.0867174257433444E-2</v>
      </c>
      <c r="K6759">
        <v>6754</v>
      </c>
      <c r="L6759" s="2">
        <v>-6.0056855589776597E-4</v>
      </c>
      <c r="M6759" s="2">
        <v>0.180478067170009</v>
      </c>
    </row>
    <row r="6760" spans="1:13" x14ac:dyDescent="0.55000000000000004">
      <c r="A6760">
        <v>6755</v>
      </c>
      <c r="C6760">
        <f t="shared" si="321"/>
        <v>0.10707815170049602</v>
      </c>
      <c r="D6760">
        <f t="shared" si="322"/>
        <v>5.2575504850337128E-4</v>
      </c>
      <c r="E6760" s="2">
        <f t="shared" si="323"/>
        <v>4.6996499235303739E-3</v>
      </c>
      <c r="K6760">
        <v>6755</v>
      </c>
      <c r="L6760" s="2">
        <v>-6.3936600437912601E-4</v>
      </c>
      <c r="M6760" s="2">
        <v>3.8524158939093903E-2</v>
      </c>
    </row>
    <row r="6761" spans="1:13" x14ac:dyDescent="0.55000000000000004">
      <c r="A6761">
        <v>6756</v>
      </c>
      <c r="C6761">
        <f t="shared" si="321"/>
        <v>0.23234140013032281</v>
      </c>
      <c r="D6761">
        <f t="shared" si="322"/>
        <v>2.7854878122177167E-4</v>
      </c>
      <c r="E6761" s="2">
        <f t="shared" si="323"/>
        <v>0.11931481337215882</v>
      </c>
      <c r="K6761">
        <v>6756</v>
      </c>
      <c r="L6761" s="2">
        <v>-5.1803027072499803E-4</v>
      </c>
      <c r="M6761" s="2">
        <v>-0.11307836388464899</v>
      </c>
    </row>
    <row r="6762" spans="1:13" x14ac:dyDescent="0.55000000000000004">
      <c r="A6762">
        <v>6757</v>
      </c>
      <c r="C6762">
        <f t="shared" si="321"/>
        <v>0.29929185449557461</v>
      </c>
      <c r="D6762">
        <f t="shared" si="322"/>
        <v>-3.856735880404256E-5</v>
      </c>
      <c r="E6762" s="2">
        <f t="shared" si="323"/>
        <v>0.28692259746051252</v>
      </c>
      <c r="K6762">
        <v>6757</v>
      </c>
      <c r="L6762" s="2">
        <v>-2.6695064214130298E-4</v>
      </c>
      <c r="M6762" s="2">
        <v>-0.23635970898624001</v>
      </c>
    </row>
    <row r="6763" spans="1:13" x14ac:dyDescent="0.55000000000000004">
      <c r="A6763">
        <v>6758</v>
      </c>
      <c r="C6763">
        <f t="shared" si="321"/>
        <v>0.29112636195552127</v>
      </c>
      <c r="D6763">
        <f t="shared" si="322"/>
        <v>-3.4600390469754236E-4</v>
      </c>
      <c r="E6763" s="2">
        <f t="shared" si="323"/>
        <v>0.3499546634116889</v>
      </c>
      <c r="K6763">
        <v>6758</v>
      </c>
      <c r="L6763" s="2">
        <v>5.0988430808236199E-5</v>
      </c>
      <c r="M6763" s="2">
        <v>-0.30044329870304298</v>
      </c>
    </row>
    <row r="6764" spans="1:13" x14ac:dyDescent="0.55000000000000004">
      <c r="A6764">
        <v>6759</v>
      </c>
      <c r="C6764">
        <f t="shared" si="321"/>
        <v>0.20989428902233054</v>
      </c>
      <c r="D6764">
        <f t="shared" si="322"/>
        <v>-5.6660076370496624E-4</v>
      </c>
      <c r="E6764" s="2">
        <f t="shared" si="323"/>
        <v>0.24917397291739279</v>
      </c>
      <c r="K6764">
        <v>6759</v>
      </c>
      <c r="L6764" s="2">
        <v>3.5615713495259197E-4</v>
      </c>
      <c r="M6764" s="2">
        <v>-0.28927900044475702</v>
      </c>
    </row>
    <row r="6765" spans="1:13" x14ac:dyDescent="0.55000000000000004">
      <c r="A6765">
        <v>6760</v>
      </c>
      <c r="C6765">
        <f t="shared" si="321"/>
        <v>7.5983173765110351E-2</v>
      </c>
      <c r="D6765">
        <f t="shared" si="322"/>
        <v>-6.4499277401893265E-4</v>
      </c>
      <c r="E6765" s="2">
        <f t="shared" si="323"/>
        <v>7.9324557039491234E-2</v>
      </c>
      <c r="K6765">
        <v>6760</v>
      </c>
      <c r="L6765" s="2">
        <v>5.7212407520961103E-4</v>
      </c>
      <c r="M6765" s="2">
        <v>-0.20566298196844701</v>
      </c>
    </row>
    <row r="6766" spans="1:13" x14ac:dyDescent="0.55000000000000004">
      <c r="A6766">
        <v>6761</v>
      </c>
      <c r="C6766">
        <f t="shared" si="321"/>
        <v>-7.6998116508927406E-2</v>
      </c>
      <c r="D6766">
        <f t="shared" si="322"/>
        <v>-5.6150519342310697E-4</v>
      </c>
      <c r="E6766" s="2">
        <f t="shared" si="323"/>
        <v>4.174093769390461E-5</v>
      </c>
      <c r="K6766">
        <v>6761</v>
      </c>
      <c r="L6766" s="2">
        <v>6.4479899163029201E-4</v>
      </c>
      <c r="M6766" s="2">
        <v>-7.0537393817625402E-2</v>
      </c>
    </row>
    <row r="6767" spans="1:13" x14ac:dyDescent="0.55000000000000004">
      <c r="A6767">
        <v>6762</v>
      </c>
      <c r="C6767">
        <f t="shared" si="321"/>
        <v>-0.21065450253074511</v>
      </c>
      <c r="D6767">
        <f t="shared" si="322"/>
        <v>-3.3709164486847115E-4</v>
      </c>
      <c r="E6767" s="2">
        <f t="shared" si="323"/>
        <v>8.5795813930634277E-2</v>
      </c>
      <c r="K6767">
        <v>6762</v>
      </c>
      <c r="L6767" s="2">
        <v>5.5598000055462403E-4</v>
      </c>
      <c r="M6767" s="2">
        <v>8.2254722197043703E-2</v>
      </c>
    </row>
    <row r="6768" spans="1:13" x14ac:dyDescent="0.55000000000000004">
      <c r="A6768">
        <v>6763</v>
      </c>
      <c r="C6768">
        <f t="shared" si="321"/>
        <v>-0.29144104866195064</v>
      </c>
      <c r="D6768">
        <f t="shared" si="322"/>
        <v>-2.8075198779954883E-5</v>
      </c>
      <c r="E6768" s="2">
        <f t="shared" si="323"/>
        <v>0.25592133444639931</v>
      </c>
      <c r="K6768">
        <v>6763</v>
      </c>
      <c r="L6768" s="2">
        <v>3.2791236929052798E-4</v>
      </c>
      <c r="M6768" s="2">
        <v>0.21444563276621201</v>
      </c>
    </row>
    <row r="6769" spans="1:13" x14ac:dyDescent="0.55000000000000004">
      <c r="A6769">
        <v>6764</v>
      </c>
      <c r="C6769">
        <f t="shared" si="321"/>
        <v>-0.2990820346688926</v>
      </c>
      <c r="D6769">
        <f t="shared" si="322"/>
        <v>2.8798753042409404E-4</v>
      </c>
      <c r="E6769" s="2">
        <f t="shared" si="323"/>
        <v>0.3504750574085751</v>
      </c>
      <c r="K6769">
        <v>6764</v>
      </c>
      <c r="L6769" s="2">
        <v>1.7717050916964201E-5</v>
      </c>
      <c r="M6769" s="2">
        <v>0.292927304284958</v>
      </c>
    </row>
    <row r="6770" spans="1:13" x14ac:dyDescent="0.55000000000000004">
      <c r="A6770">
        <v>6765</v>
      </c>
      <c r="C6770">
        <f t="shared" si="321"/>
        <v>-0.23165973412592961</v>
      </c>
      <c r="D6770">
        <f t="shared" si="322"/>
        <v>5.3177145978188065E-4</v>
      </c>
      <c r="E6770" s="2">
        <f t="shared" si="323"/>
        <v>0.28058553240627149</v>
      </c>
      <c r="K6770">
        <v>6765</v>
      </c>
      <c r="L6770" s="2">
        <v>-2.9691561276735799E-4</v>
      </c>
      <c r="M6770" s="2">
        <v>0.29804351525646899</v>
      </c>
    </row>
    <row r="6771" spans="1:13" x14ac:dyDescent="0.55000000000000004">
      <c r="A6771">
        <v>6766</v>
      </c>
      <c r="C6771">
        <f t="shared" si="321"/>
        <v>-0.10609572331621818</v>
      </c>
      <c r="D6771">
        <f t="shared" si="322"/>
        <v>6.4209196159582642E-4</v>
      </c>
      <c r="E6771" s="2">
        <f t="shared" si="323"/>
        <v>0.11196291667994218</v>
      </c>
      <c r="K6771">
        <v>6766</v>
      </c>
      <c r="L6771" s="2">
        <v>-5.3718391930335696E-4</v>
      </c>
      <c r="M6771" s="2">
        <v>0.22851287890426</v>
      </c>
    </row>
    <row r="6772" spans="1:13" x14ac:dyDescent="0.55000000000000004">
      <c r="A6772">
        <v>6767</v>
      </c>
      <c r="C6772">
        <f t="shared" si="321"/>
        <v>4.6096077725456E-2</v>
      </c>
      <c r="D6772">
        <f t="shared" si="322"/>
        <v>5.9126091527390541E-4</v>
      </c>
      <c r="E6772" s="2">
        <f t="shared" si="323"/>
        <v>3.0973339579382351E-3</v>
      </c>
      <c r="K6772">
        <v>6767</v>
      </c>
      <c r="L6772" s="2">
        <v>-6.4291118080273099E-4</v>
      </c>
      <c r="M6772" s="2">
        <v>0.101749774439495</v>
      </c>
    </row>
    <row r="6773" spans="1:13" x14ac:dyDescent="0.55000000000000004">
      <c r="A6773">
        <v>6768</v>
      </c>
      <c r="C6773">
        <f t="shared" si="321"/>
        <v>0.18671873488626592</v>
      </c>
      <c r="D6773">
        <f t="shared" si="322"/>
        <v>3.9203584200947543E-4</v>
      </c>
      <c r="E6773" s="2">
        <f t="shared" si="323"/>
        <v>5.6271396083994694E-2</v>
      </c>
      <c r="K6773">
        <v>6768</v>
      </c>
      <c r="L6773" s="2">
        <v>-5.8761734873864703E-4</v>
      </c>
      <c r="M6773" s="2">
        <v>-5.0497192243416297E-2</v>
      </c>
    </row>
    <row r="6774" spans="1:13" x14ac:dyDescent="0.55000000000000004">
      <c r="A6774">
        <v>6769</v>
      </c>
      <c r="C6774">
        <f t="shared" si="321"/>
        <v>0.28047892530927726</v>
      </c>
      <c r="D6774">
        <f t="shared" si="322"/>
        <v>9.4418035860557528E-5</v>
      </c>
      <c r="E6774" s="2">
        <f t="shared" si="323"/>
        <v>0.22144153571293226</v>
      </c>
      <c r="K6774">
        <v>6769</v>
      </c>
      <c r="L6774" s="2">
        <v>-3.8515110636958602E-4</v>
      </c>
      <c r="M6774" s="2">
        <v>-0.19009682386712501</v>
      </c>
    </row>
    <row r="6775" spans="1:13" x14ac:dyDescent="0.55000000000000004">
      <c r="A6775">
        <v>6770</v>
      </c>
      <c r="C6775">
        <f t="shared" si="321"/>
        <v>0.30384481750631942</v>
      </c>
      <c r="D6775">
        <f t="shared" si="322"/>
        <v>-2.2689670711507356E-4</v>
      </c>
      <c r="E6775" s="2">
        <f t="shared" si="323"/>
        <v>0.34331436823622918</v>
      </c>
      <c r="K6775">
        <v>6770</v>
      </c>
      <c r="L6775" s="2">
        <v>-8.6221380106262099E-5</v>
      </c>
      <c r="M6775" s="2">
        <v>-0.282085526678234</v>
      </c>
    </row>
    <row r="6776" spans="1:13" x14ac:dyDescent="0.55000000000000004">
      <c r="A6776">
        <v>6771</v>
      </c>
      <c r="C6776">
        <f t="shared" si="321"/>
        <v>0.25095206505239587</v>
      </c>
      <c r="D6776">
        <f t="shared" si="322"/>
        <v>-4.9126515920185207E-4</v>
      </c>
      <c r="E6776" s="2">
        <f t="shared" si="323"/>
        <v>0.30733299823944027</v>
      </c>
      <c r="K6776">
        <v>6771</v>
      </c>
      <c r="L6776" s="2">
        <v>2.34303025683285E-4</v>
      </c>
      <c r="M6776" s="2">
        <v>-0.30342415940121498</v>
      </c>
    </row>
    <row r="6777" spans="1:13" x14ac:dyDescent="0.55000000000000004">
      <c r="A6777">
        <v>6772</v>
      </c>
      <c r="C6777">
        <f t="shared" si="321"/>
        <v>0.13507563391970523</v>
      </c>
      <c r="D6777">
        <f t="shared" si="322"/>
        <v>-6.3233641138569303E-4</v>
      </c>
      <c r="E6777" s="2">
        <f t="shared" si="323"/>
        <v>0.14733618794308925</v>
      </c>
      <c r="K6777">
        <v>6772</v>
      </c>
      <c r="L6777" s="2">
        <v>4.9614478518000805E-4</v>
      </c>
      <c r="M6777" s="2">
        <v>-0.248768329095332</v>
      </c>
    </row>
    <row r="6778" spans="1:13" x14ac:dyDescent="0.55000000000000004">
      <c r="A6778">
        <v>6773</v>
      </c>
      <c r="C6778">
        <f t="shared" si="321"/>
        <v>-1.4701934158375245E-2</v>
      </c>
      <c r="D6778">
        <f t="shared" si="322"/>
        <v>-6.1470455290572781E-4</v>
      </c>
      <c r="E6778" s="2">
        <f t="shared" si="323"/>
        <v>1.3713579470425254E-2</v>
      </c>
      <c r="K6778">
        <v>6773</v>
      </c>
      <c r="L6778" s="2">
        <v>6.3372400536960201E-4</v>
      </c>
      <c r="M6778" s="2">
        <v>-0.13180692752084999</v>
      </c>
    </row>
    <row r="6779" spans="1:13" x14ac:dyDescent="0.55000000000000004">
      <c r="A6779">
        <v>6774</v>
      </c>
      <c r="C6779">
        <f t="shared" si="321"/>
        <v>-0.16078962665488736</v>
      </c>
      <c r="D6779">
        <f t="shared" si="322"/>
        <v>-4.4279480859033937E-4</v>
      </c>
      <c r="E6779" s="2">
        <f t="shared" si="323"/>
        <v>3.2025236828166138E-2</v>
      </c>
      <c r="K6779">
        <v>6774</v>
      </c>
      <c r="L6779" s="2">
        <v>6.12583117076064E-4</v>
      </c>
      <c r="M6779" s="2">
        <v>1.8166336722045501E-2</v>
      </c>
    </row>
    <row r="6780" spans="1:13" x14ac:dyDescent="0.55000000000000004">
      <c r="A6780">
        <v>6775</v>
      </c>
      <c r="C6780">
        <f t="shared" si="321"/>
        <v>-0.26652251203744048</v>
      </c>
      <c r="D6780">
        <f t="shared" si="322"/>
        <v>-1.5975290069278987E-4</v>
      </c>
      <c r="E6780" s="2">
        <f t="shared" si="323"/>
        <v>0.18499654009423691</v>
      </c>
      <c r="K6780">
        <v>6775</v>
      </c>
      <c r="L6780" s="2">
        <v>4.3801698692106099E-4</v>
      </c>
      <c r="M6780" s="2">
        <v>0.163589729237133</v>
      </c>
    </row>
    <row r="6781" spans="1:13" x14ac:dyDescent="0.55000000000000004">
      <c r="A6781">
        <v>6776</v>
      </c>
      <c r="C6781">
        <f t="shared" si="321"/>
        <v>-0.30536386474740501</v>
      </c>
      <c r="D6781">
        <f t="shared" si="322"/>
        <v>1.633836179546815E-4</v>
      </c>
      <c r="E6781" s="2">
        <f t="shared" si="323"/>
        <v>0.32879320683898544</v>
      </c>
      <c r="K6781">
        <v>6776</v>
      </c>
      <c r="L6781" s="2">
        <v>1.53746785131564E-4</v>
      </c>
      <c r="M6781" s="2">
        <v>0.26804105922777799</v>
      </c>
    </row>
    <row r="6782" spans="1:13" x14ac:dyDescent="0.55000000000000004">
      <c r="A6782">
        <v>6777</v>
      </c>
      <c r="C6782">
        <f t="shared" si="321"/>
        <v>-0.26756532396747634</v>
      </c>
      <c r="D6782">
        <f t="shared" si="322"/>
        <v>4.4551429234215639E-4</v>
      </c>
      <c r="E6782" s="2">
        <f t="shared" si="323"/>
        <v>0.32824324709231112</v>
      </c>
      <c r="K6782">
        <v>6777</v>
      </c>
      <c r="L6782" s="2">
        <v>-1.69030252769944E-4</v>
      </c>
      <c r="M6782" s="2">
        <v>0.30535984312881298</v>
      </c>
    </row>
    <row r="6783" spans="1:13" x14ac:dyDescent="0.55000000000000004">
      <c r="A6783">
        <v>6778</v>
      </c>
      <c r="C6783">
        <f t="shared" si="321"/>
        <v>-0.16261352670126714</v>
      </c>
      <c r="D6783">
        <f t="shared" si="322"/>
        <v>6.1583027005701358E-4</v>
      </c>
      <c r="E6783" s="2">
        <f t="shared" si="323"/>
        <v>0.1838804918039014</v>
      </c>
      <c r="K6783">
        <v>6778</v>
      </c>
      <c r="L6783" s="2">
        <v>-4.4947261527765898E-4</v>
      </c>
      <c r="M6783" s="2">
        <v>0.26619936000329703</v>
      </c>
    </row>
    <row r="6784" spans="1:13" x14ac:dyDescent="0.55000000000000004">
      <c r="A6784">
        <v>6779</v>
      </c>
      <c r="C6784">
        <f t="shared" si="321"/>
        <v>-1.6849161854220213E-2</v>
      </c>
      <c r="D6784">
        <f t="shared" si="322"/>
        <v>6.3158583065970957E-4</v>
      </c>
      <c r="E6784" s="2">
        <f t="shared" si="323"/>
        <v>3.1405779187809353E-2</v>
      </c>
      <c r="K6784">
        <v>6779</v>
      </c>
      <c r="L6784" s="2">
        <v>-6.1734177296341103E-4</v>
      </c>
      <c r="M6784" s="2">
        <v>0.16036759578401599</v>
      </c>
    </row>
    <row r="6785" spans="1:13" x14ac:dyDescent="0.55000000000000004">
      <c r="A6785">
        <v>6780</v>
      </c>
      <c r="C6785">
        <f t="shared" si="321"/>
        <v>0.13314398746608344</v>
      </c>
      <c r="D6785">
        <f t="shared" si="322"/>
        <v>4.8882666053983489E-4</v>
      </c>
      <c r="E6785" s="2">
        <f t="shared" si="323"/>
        <v>1.410707662846738E-2</v>
      </c>
      <c r="K6785">
        <v>6780</v>
      </c>
      <c r="L6785" s="2">
        <v>-6.3059385390015299E-4</v>
      </c>
      <c r="M6785" s="2">
        <v>1.43707723522903E-2</v>
      </c>
    </row>
    <row r="6786" spans="1:13" x14ac:dyDescent="0.55000000000000004">
      <c r="A6786">
        <v>6781</v>
      </c>
      <c r="C6786">
        <f t="shared" si="321"/>
        <v>0.24972080238497962</v>
      </c>
      <c r="D6786">
        <f t="shared" si="322"/>
        <v>2.2338230227292912E-4</v>
      </c>
      <c r="E6786" s="2">
        <f t="shared" si="323"/>
        <v>0.14818350186831628</v>
      </c>
      <c r="K6786">
        <v>6781</v>
      </c>
      <c r="L6786" s="2">
        <v>-4.85909792207338E-4</v>
      </c>
      <c r="M6786" s="2">
        <v>-0.135225300164866</v>
      </c>
    </row>
    <row r="6787" spans="1:13" x14ac:dyDescent="0.55000000000000004">
      <c r="A6787">
        <v>6782</v>
      </c>
      <c r="C6787">
        <f t="shared" si="321"/>
        <v>0.30362295960211538</v>
      </c>
      <c r="D6787">
        <f t="shared" si="322"/>
        <v>-9.8126305339145056E-5</v>
      </c>
      <c r="E6787" s="2">
        <f t="shared" si="323"/>
        <v>0.30755489135619662</v>
      </c>
      <c r="K6787">
        <v>6782</v>
      </c>
      <c r="L6787" s="2">
        <v>-2.1952660869068599E-4</v>
      </c>
      <c r="M6787" s="2">
        <v>-0.25095335737887198</v>
      </c>
    </row>
    <row r="6788" spans="1:13" x14ac:dyDescent="0.55000000000000004">
      <c r="A6788">
        <v>6783</v>
      </c>
      <c r="C6788">
        <f t="shared" si="321"/>
        <v>0.28132215382504361</v>
      </c>
      <c r="D6788">
        <f t="shared" si="322"/>
        <v>-3.9500727864207909E-4</v>
      </c>
      <c r="E6788" s="2">
        <f t="shared" si="323"/>
        <v>0.34240139233864053</v>
      </c>
      <c r="K6788">
        <v>6783</v>
      </c>
      <c r="L6788" s="2">
        <v>1.01838375816759E-4</v>
      </c>
      <c r="M6788" s="2">
        <v>-0.30382858943573399</v>
      </c>
    </row>
    <row r="6789" spans="1:13" x14ac:dyDescent="0.55000000000000004">
      <c r="A6789">
        <v>6784</v>
      </c>
      <c r="C6789">
        <f t="shared" si="321"/>
        <v>0.1884154172388661</v>
      </c>
      <c r="D6789">
        <f t="shared" si="322"/>
        <v>-5.9274975110793317E-4</v>
      </c>
      <c r="E6789" s="2">
        <f t="shared" si="323"/>
        <v>0.21998302825415872</v>
      </c>
      <c r="K6789">
        <v>6784</v>
      </c>
      <c r="L6789" s="2">
        <v>3.9769730734147798E-4</v>
      </c>
      <c r="M6789" s="2">
        <v>-0.28060806645268499</v>
      </c>
    </row>
    <row r="6790" spans="1:13" x14ac:dyDescent="0.55000000000000004">
      <c r="A6790">
        <v>6785</v>
      </c>
      <c r="C6790">
        <f t="shared" ref="C6790:C6853" si="324">$D$1*COS($B$2*(A6790-$L$2)+$B$1)</f>
        <v>4.8220382407613838E-2</v>
      </c>
      <c r="D6790">
        <f t="shared" ref="D6790:D6853" si="325">$D$2*COS($B$2*(A6790-$L$3)+$B$3)</f>
        <v>-6.4172453021910689E-4</v>
      </c>
      <c r="E6790" s="2">
        <f t="shared" ref="E6790:E6853" si="326">(M6790-C6790)^2</f>
        <v>5.5379218103056162E-2</v>
      </c>
      <c r="K6790">
        <v>6785</v>
      </c>
      <c r="L6790" s="2">
        <v>5.9395048110754301E-4</v>
      </c>
      <c r="M6790" s="2">
        <v>-0.18710751246049601</v>
      </c>
    </row>
    <row r="6791" spans="1:13" x14ac:dyDescent="0.55000000000000004">
      <c r="A6791">
        <v>6786</v>
      </c>
      <c r="C6791">
        <f t="shared" si="324"/>
        <v>-0.1040769520029344</v>
      </c>
      <c r="D6791">
        <f t="shared" si="325"/>
        <v>-5.2963997872513136E-4</v>
      </c>
      <c r="E6791" s="2">
        <f t="shared" si="326"/>
        <v>3.2869846840437116E-3</v>
      </c>
      <c r="K6791">
        <v>6786</v>
      </c>
      <c r="L6791" s="2">
        <v>6.4144507227894198E-4</v>
      </c>
      <c r="M6791" s="2">
        <v>-4.6744721241837102E-2</v>
      </c>
    </row>
    <row r="6792" spans="1:13" x14ac:dyDescent="0.55000000000000004">
      <c r="A6792">
        <v>6787</v>
      </c>
      <c r="C6792">
        <f t="shared" si="324"/>
        <v>-0.23025316522883113</v>
      </c>
      <c r="D6792">
        <f t="shared" si="325"/>
        <v>-2.8462695649610455E-4</v>
      </c>
      <c r="E6792" s="2">
        <f t="shared" si="326"/>
        <v>0.11261309115870206</v>
      </c>
      <c r="K6792">
        <v>6787</v>
      </c>
      <c r="L6792" s="2">
        <v>5.2828576586174097E-4</v>
      </c>
      <c r="M6792" s="2">
        <v>0.10532557539503801</v>
      </c>
    </row>
    <row r="6793" spans="1:13" x14ac:dyDescent="0.55000000000000004">
      <c r="A6793">
        <v>6788</v>
      </c>
      <c r="C6793">
        <f t="shared" si="324"/>
        <v>-0.29864068733392801</v>
      </c>
      <c r="D6793">
        <f t="shared" si="325"/>
        <v>3.1821432353225073E-5</v>
      </c>
      <c r="E6793" s="2">
        <f t="shared" si="326"/>
        <v>0.28053666012236422</v>
      </c>
      <c r="K6793">
        <v>6788</v>
      </c>
      <c r="L6793" s="2">
        <v>2.8281401213750502E-4</v>
      </c>
      <c r="M6793" s="2">
        <v>0.231016428281792</v>
      </c>
    </row>
    <row r="6794" spans="1:13" x14ac:dyDescent="0.55000000000000004">
      <c r="A6794">
        <v>6789</v>
      </c>
      <c r="C6794">
        <f t="shared" si="324"/>
        <v>-0.29207569176443726</v>
      </c>
      <c r="D6794">
        <f t="shared" si="325"/>
        <v>3.4028331242446952E-4</v>
      </c>
      <c r="E6794" s="2">
        <f t="shared" si="326"/>
        <v>0.3491905537172772</v>
      </c>
      <c r="K6794">
        <v>6789</v>
      </c>
      <c r="L6794" s="2">
        <v>-3.34902653773279E-5</v>
      </c>
      <c r="M6794" s="2">
        <v>0.29884778358349401</v>
      </c>
    </row>
    <row r="6795" spans="1:13" x14ac:dyDescent="0.55000000000000004">
      <c r="A6795">
        <v>6790</v>
      </c>
      <c r="C6795">
        <f t="shared" si="324"/>
        <v>-0.21220585403236933</v>
      </c>
      <c r="D6795">
        <f t="shared" si="325"/>
        <v>5.6334125367572081E-4</v>
      </c>
      <c r="E6795" s="2">
        <f t="shared" si="326"/>
        <v>0.25405300664258329</v>
      </c>
      <c r="K6795">
        <v>6790</v>
      </c>
      <c r="L6795" s="2">
        <v>-3.4140669816988599E-4</v>
      </c>
      <c r="M6795" s="2">
        <v>0.29183085756965599</v>
      </c>
    </row>
    <row r="6796" spans="1:13" x14ac:dyDescent="0.55000000000000004">
      <c r="A6796">
        <v>6791</v>
      </c>
      <c r="C6796">
        <f t="shared" si="324"/>
        <v>-7.9076819881379948E-2</v>
      </c>
      <c r="D6796">
        <f t="shared" si="325"/>
        <v>6.4501241455380885E-4</v>
      </c>
      <c r="E6796" s="2">
        <f t="shared" si="326"/>
        <v>8.456458345201269E-2</v>
      </c>
      <c r="K6796">
        <v>6791</v>
      </c>
      <c r="L6796" s="2">
        <v>-5.63815705472403E-4</v>
      </c>
      <c r="M6796" s="2">
        <v>0.21172308289028999</v>
      </c>
    </row>
    <row r="6797" spans="1:13" x14ac:dyDescent="0.55000000000000004">
      <c r="A6797">
        <v>6792</v>
      </c>
      <c r="C6797">
        <f t="shared" si="324"/>
        <v>7.3898829252724493E-2</v>
      </c>
      <c r="D6797">
        <f t="shared" si="325"/>
        <v>5.6479905516184053E-4</v>
      </c>
      <c r="E6797" s="2">
        <f t="shared" si="326"/>
        <v>2.1987840875709525E-5</v>
      </c>
      <c r="K6797">
        <v>6792</v>
      </c>
      <c r="L6797" s="2">
        <v>-6.4501357168064905E-4</v>
      </c>
      <c r="M6797" s="2">
        <v>7.8587948666400106E-2</v>
      </c>
    </row>
    <row r="6798" spans="1:13" x14ac:dyDescent="0.55000000000000004">
      <c r="A6798">
        <v>6793</v>
      </c>
      <c r="C6798">
        <f t="shared" si="324"/>
        <v>0.20832742990812383</v>
      </c>
      <c r="D6798">
        <f t="shared" si="325"/>
        <v>3.4283303794373655E-4</v>
      </c>
      <c r="E6798" s="2">
        <f t="shared" si="326"/>
        <v>7.983871522539078E-2</v>
      </c>
      <c r="K6798">
        <v>6793</v>
      </c>
      <c r="L6798" s="2">
        <v>-5.6466378748777602E-4</v>
      </c>
      <c r="M6798" s="2">
        <v>-7.4230024825229099E-2</v>
      </c>
    </row>
    <row r="6799" spans="1:13" x14ac:dyDescent="0.55000000000000004">
      <c r="A6799">
        <v>6794</v>
      </c>
      <c r="C6799">
        <f t="shared" si="324"/>
        <v>0.29047023685038997</v>
      </c>
      <c r="D6799">
        <f t="shared" si="325"/>
        <v>3.4823154548824396E-5</v>
      </c>
      <c r="E6799" s="2">
        <f t="shared" si="326"/>
        <v>0.24892801657894076</v>
      </c>
      <c r="K6799">
        <v>6794</v>
      </c>
      <c r="L6799" s="2">
        <v>-3.4289045479876402E-4</v>
      </c>
      <c r="M6799" s="2">
        <v>-0.208456628109737</v>
      </c>
    </row>
    <row r="6800" spans="1:13" x14ac:dyDescent="0.55000000000000004">
      <c r="A6800">
        <v>6795</v>
      </c>
      <c r="C6800">
        <f t="shared" si="324"/>
        <v>0.2997111369700049</v>
      </c>
      <c r="D6800">
        <f t="shared" si="325"/>
        <v>-2.8192660662398466E-4</v>
      </c>
      <c r="E6800" s="2">
        <f t="shared" si="326"/>
        <v>0.34831846723279758</v>
      </c>
      <c r="K6800">
        <v>6795</v>
      </c>
      <c r="L6800" s="2">
        <v>-3.523808056745E-5</v>
      </c>
      <c r="M6800" s="2">
        <v>-0.290473975713124</v>
      </c>
    </row>
    <row r="6801" spans="1:13" x14ac:dyDescent="0.55000000000000004">
      <c r="A6801">
        <v>6796</v>
      </c>
      <c r="C6801">
        <f t="shared" si="324"/>
        <v>0.23373085912252461</v>
      </c>
      <c r="D6801">
        <f t="shared" si="325"/>
        <v>-5.2791873207014089E-4</v>
      </c>
      <c r="E6801" s="2">
        <f t="shared" si="326"/>
        <v>0.28459149269082451</v>
      </c>
      <c r="K6801">
        <v>6796</v>
      </c>
      <c r="L6801" s="2">
        <v>2.81239889543163E-4</v>
      </c>
      <c r="M6801" s="2">
        <v>-0.29974031412943702</v>
      </c>
    </row>
    <row r="6802" spans="1:13" x14ac:dyDescent="0.55000000000000004">
      <c r="A6802">
        <v>6797</v>
      </c>
      <c r="C6802">
        <f t="shared" si="324"/>
        <v>0.10908906229004722</v>
      </c>
      <c r="D6802">
        <f t="shared" si="325"/>
        <v>-6.4141438341908975E-4</v>
      </c>
      <c r="E6802" s="2">
        <f t="shared" si="326"/>
        <v>0.117665391654712</v>
      </c>
      <c r="K6802">
        <v>6797</v>
      </c>
      <c r="L6802" s="2">
        <v>5.2727958463208099E-4</v>
      </c>
      <c r="M6802" s="2">
        <v>-0.23393483141811999</v>
      </c>
    </row>
    <row r="6803" spans="1:13" x14ac:dyDescent="0.55000000000000004">
      <c r="A6803">
        <v>6798</v>
      </c>
      <c r="C6803">
        <f t="shared" si="324"/>
        <v>-4.2931789762244627E-2</v>
      </c>
      <c r="D6803">
        <f t="shared" si="325"/>
        <v>-5.93928544472318E-4</v>
      </c>
      <c r="E6803" s="2">
        <f t="shared" si="326"/>
        <v>4.4365096588739866E-3</v>
      </c>
      <c r="K6803">
        <v>6798</v>
      </c>
      <c r="L6803" s="2">
        <v>6.4125883674482503E-4</v>
      </c>
      <c r="M6803" s="2">
        <v>-0.109538918951799</v>
      </c>
    </row>
    <row r="6804" spans="1:13" x14ac:dyDescent="0.55000000000000004">
      <c r="A6804">
        <v>6799</v>
      </c>
      <c r="C6804">
        <f t="shared" si="324"/>
        <v>-0.18417766751454009</v>
      </c>
      <c r="D6804">
        <f t="shared" si="325"/>
        <v>-3.9737915988339776E-4</v>
      </c>
      <c r="E6804" s="2">
        <f t="shared" si="326"/>
        <v>5.1288372291866072E-2</v>
      </c>
      <c r="K6804">
        <v>6799</v>
      </c>
      <c r="L6804" s="2">
        <v>5.9463083511381205E-4</v>
      </c>
      <c r="M6804" s="2">
        <v>4.22916952961193E-2</v>
      </c>
    </row>
    <row r="6805" spans="1:13" x14ac:dyDescent="0.55000000000000004">
      <c r="A6805">
        <v>6800</v>
      </c>
      <c r="C6805">
        <f t="shared" si="324"/>
        <v>-0.27919883287788982</v>
      </c>
      <c r="D6805">
        <f t="shared" si="325"/>
        <v>-1.0109598225183943E-4</v>
      </c>
      <c r="E6805" s="2">
        <f t="shared" si="326"/>
        <v>0.21411805800979988</v>
      </c>
      <c r="K6805">
        <v>6800</v>
      </c>
      <c r="L6805" s="2">
        <v>3.9907385200665198E-4</v>
      </c>
      <c r="M6805" s="2">
        <v>0.183530092098494</v>
      </c>
    </row>
    <row r="6806" spans="1:13" x14ac:dyDescent="0.55000000000000004">
      <c r="A6806">
        <v>6801</v>
      </c>
      <c r="C6806">
        <f t="shared" si="324"/>
        <v>-0.30414697623334097</v>
      </c>
      <c r="D6806">
        <f t="shared" si="325"/>
        <v>2.2056015599070241E-4</v>
      </c>
      <c r="E6806" s="2">
        <f t="shared" si="326"/>
        <v>0.33982978730422025</v>
      </c>
      <c r="K6806">
        <v>6801</v>
      </c>
      <c r="L6806" s="2">
        <v>1.03566346989982E-4</v>
      </c>
      <c r="M6806" s="2">
        <v>0.27880223879676802</v>
      </c>
    </row>
    <row r="6807" spans="1:13" x14ac:dyDescent="0.55000000000000004">
      <c r="A6807">
        <v>6802</v>
      </c>
      <c r="C6807">
        <f t="shared" si="324"/>
        <v>-0.25276063946630623</v>
      </c>
      <c r="D6807">
        <f t="shared" si="325"/>
        <v>4.868603441126342E-4</v>
      </c>
      <c r="E6807" s="2">
        <f t="shared" si="326"/>
        <v>0.31025710405888807</v>
      </c>
      <c r="K6807">
        <v>6802</v>
      </c>
      <c r="L6807" s="2">
        <v>-2.17879992109302E-4</v>
      </c>
      <c r="M6807" s="2">
        <v>0.304246635224867</v>
      </c>
    </row>
    <row r="6808" spans="1:13" x14ac:dyDescent="0.55000000000000004">
      <c r="A6808">
        <v>6803</v>
      </c>
      <c r="C6808">
        <f t="shared" si="324"/>
        <v>-0.1379367099643832</v>
      </c>
      <c r="D6808">
        <f t="shared" si="325"/>
        <v>6.309688480729209E-4</v>
      </c>
      <c r="E6808" s="2">
        <f t="shared" si="326"/>
        <v>0.15321531898542681</v>
      </c>
      <c r="K6808">
        <v>6803</v>
      </c>
      <c r="L6808" s="2">
        <v>-4.8475693555546798E-4</v>
      </c>
      <c r="M6808" s="2">
        <v>0.25349057445179901</v>
      </c>
    </row>
    <row r="6809" spans="1:13" x14ac:dyDescent="0.55000000000000004">
      <c r="A6809">
        <v>6804</v>
      </c>
      <c r="C6809">
        <f t="shared" si="324"/>
        <v>1.1506426263445831E-2</v>
      </c>
      <c r="D6809">
        <f t="shared" si="325"/>
        <v>6.1671747093495978E-4</v>
      </c>
      <c r="E6809" s="2">
        <f t="shared" si="326"/>
        <v>1.6317456632411898E-2</v>
      </c>
      <c r="K6809">
        <v>6804</v>
      </c>
      <c r="L6809" s="2">
        <v>-6.3022349727806298E-4</v>
      </c>
      <c r="M6809" s="2">
        <v>0.13924622676591999</v>
      </c>
    </row>
    <row r="6810" spans="1:13" x14ac:dyDescent="0.55000000000000004">
      <c r="A6810">
        <v>6805</v>
      </c>
      <c r="C6810">
        <f t="shared" si="324"/>
        <v>0.15806169203537171</v>
      </c>
      <c r="D6810">
        <f t="shared" si="325"/>
        <v>4.4768300796518373E-4</v>
      </c>
      <c r="E6810" s="2">
        <f t="shared" si="326"/>
        <v>2.82021287133861E-2</v>
      </c>
      <c r="K6810">
        <v>6805</v>
      </c>
      <c r="L6810" s="2">
        <v>-6.17846674484628E-4</v>
      </c>
      <c r="M6810" s="2">
        <v>-9.8732022343604002E-3</v>
      </c>
    </row>
    <row r="6811" spans="1:13" x14ac:dyDescent="0.55000000000000004">
      <c r="A6811">
        <v>6806</v>
      </c>
      <c r="C6811">
        <f t="shared" si="324"/>
        <v>0.26494680478253757</v>
      </c>
      <c r="D6811">
        <f t="shared" si="325"/>
        <v>1.6628954640522838E-4</v>
      </c>
      <c r="E6811" s="2">
        <f t="shared" si="326"/>
        <v>0.17763412127297246</v>
      </c>
      <c r="K6811">
        <v>6806</v>
      </c>
      <c r="L6811" s="2">
        <v>-4.50726319224012E-4</v>
      </c>
      <c r="M6811" s="2">
        <v>-0.15651982648614601</v>
      </c>
    </row>
    <row r="6812" spans="1:13" x14ac:dyDescent="0.55000000000000004">
      <c r="A6812">
        <v>6807</v>
      </c>
      <c r="C6812">
        <f t="shared" si="324"/>
        <v>0.30533585416482184</v>
      </c>
      <c r="D6812">
        <f t="shared" si="325"/>
        <v>-1.5683908619691162E-4</v>
      </c>
      <c r="E6812" s="2">
        <f t="shared" si="326"/>
        <v>0.3241035641342539</v>
      </c>
      <c r="K6812">
        <v>6807</v>
      </c>
      <c r="L6812" s="2">
        <v>-1.7071876121065499E-4</v>
      </c>
      <c r="M6812" s="2">
        <v>-0.26396508921596501</v>
      </c>
    </row>
    <row r="6813" spans="1:13" x14ac:dyDescent="0.55000000000000004">
      <c r="A6813">
        <v>6808</v>
      </c>
      <c r="C6813">
        <f t="shared" si="324"/>
        <v>0.2690920401229841</v>
      </c>
      <c r="D6813">
        <f t="shared" si="325"/>
        <v>-4.4060441406240371E-4</v>
      </c>
      <c r="E6813" s="2">
        <f t="shared" si="326"/>
        <v>0.32992467389619817</v>
      </c>
      <c r="K6813">
        <v>6808</v>
      </c>
      <c r="L6813" s="2">
        <v>1.52046369610217E-4</v>
      </c>
      <c r="M6813" s="2">
        <v>-0.30529865783111598</v>
      </c>
    </row>
    <row r="6814" spans="1:13" x14ac:dyDescent="0.55000000000000004">
      <c r="A6814">
        <v>6809</v>
      </c>
      <c r="C6814">
        <f t="shared" si="324"/>
        <v>0.16531179602050317</v>
      </c>
      <c r="D6814">
        <f t="shared" si="325"/>
        <v>-6.137873212114978E-4</v>
      </c>
      <c r="E6814" s="2">
        <f t="shared" si="326"/>
        <v>0.18964289979600377</v>
      </c>
      <c r="K6814">
        <v>6809</v>
      </c>
      <c r="L6814" s="2">
        <v>4.3673054393501202E-4</v>
      </c>
      <c r="M6814" s="2">
        <v>-0.270168283657091</v>
      </c>
    </row>
    <row r="6815" spans="1:13" x14ac:dyDescent="0.55000000000000004">
      <c r="A6815">
        <v>6810</v>
      </c>
      <c r="C6815">
        <f t="shared" si="324"/>
        <v>2.0041775613060812E-2</v>
      </c>
      <c r="D6815">
        <f t="shared" si="325"/>
        <v>-6.3292254834671022E-4</v>
      </c>
      <c r="E6815" s="2">
        <f t="shared" si="326"/>
        <v>3.5124143253234458E-2</v>
      </c>
      <c r="K6815">
        <v>6810</v>
      </c>
      <c r="L6815" s="2">
        <v>6.12032844251682E-4</v>
      </c>
      <c r="M6815" s="2">
        <v>-0.167372586838792</v>
      </c>
    </row>
    <row r="6816" spans="1:13" x14ac:dyDescent="0.55000000000000004">
      <c r="A6816">
        <v>6811</v>
      </c>
      <c r="C6816">
        <f t="shared" si="324"/>
        <v>-0.13025830802614868</v>
      </c>
      <c r="D6816">
        <f t="shared" si="325"/>
        <v>-4.9320755679568807E-4</v>
      </c>
      <c r="E6816" s="2">
        <f t="shared" si="326"/>
        <v>1.1577958131953704E-2</v>
      </c>
      <c r="K6816">
        <v>6811</v>
      </c>
      <c r="L6816" s="2">
        <v>6.3404772194939696E-4</v>
      </c>
      <c r="M6816" s="2">
        <v>-2.26573873425704E-2</v>
      </c>
    </row>
    <row r="6817" spans="1:13" x14ac:dyDescent="0.55000000000000004">
      <c r="A6817">
        <v>6812</v>
      </c>
      <c r="C6817">
        <f t="shared" si="324"/>
        <v>-0.24786630197807794</v>
      </c>
      <c r="D6817">
        <f t="shared" si="325"/>
        <v>-2.2970786447938193E-4</v>
      </c>
      <c r="E6817" s="2">
        <f t="shared" si="326"/>
        <v>0.14107445656919104</v>
      </c>
      <c r="K6817">
        <v>6812</v>
      </c>
      <c r="L6817" s="2">
        <v>4.9726141433837896E-4</v>
      </c>
      <c r="M6817" s="2">
        <v>0.12773249536982501</v>
      </c>
    </row>
    <row r="6818" spans="1:13" x14ac:dyDescent="0.55000000000000004">
      <c r="A6818">
        <v>6813</v>
      </c>
      <c r="C6818">
        <f t="shared" si="324"/>
        <v>-0.30326507874061204</v>
      </c>
      <c r="D6818">
        <f t="shared" si="325"/>
        <v>9.1443659963640132E-5</v>
      </c>
      <c r="E6818" s="2">
        <f t="shared" si="326"/>
        <v>0.30183603180120561</v>
      </c>
      <c r="K6818">
        <v>6813</v>
      </c>
      <c r="L6818" s="2">
        <v>2.3593290072045501E-4</v>
      </c>
      <c r="M6818" s="2">
        <v>0.24613098222197399</v>
      </c>
    </row>
    <row r="6819" spans="1:13" x14ac:dyDescent="0.55000000000000004">
      <c r="A6819">
        <v>6814</v>
      </c>
      <c r="C6819">
        <f t="shared" si="324"/>
        <v>-0.28255071305991758</v>
      </c>
      <c r="D6819">
        <f t="shared" si="325"/>
        <v>3.896447532352059E-4</v>
      </c>
      <c r="E6819" s="2">
        <f t="shared" si="326"/>
        <v>0.34273431573459501</v>
      </c>
      <c r="K6819">
        <v>6814</v>
      </c>
      <c r="L6819" s="2">
        <v>-8.4486471504364405E-5</v>
      </c>
      <c r="M6819" s="2">
        <v>0.30288443769086798</v>
      </c>
    </row>
    <row r="6820" spans="1:13" x14ac:dyDescent="0.55000000000000004">
      <c r="A6820">
        <v>6815</v>
      </c>
      <c r="C6820">
        <f t="shared" si="324"/>
        <v>-0.19092207410113199</v>
      </c>
      <c r="D6820">
        <f t="shared" si="325"/>
        <v>5.9005322650068149E-4</v>
      </c>
      <c r="E6820" s="2">
        <f t="shared" si="326"/>
        <v>0.22534073643038222</v>
      </c>
      <c r="K6820">
        <v>6815</v>
      </c>
      <c r="L6820" s="2">
        <v>-3.83745682824897E-4</v>
      </c>
      <c r="M6820" s="2">
        <v>0.28377860678144501</v>
      </c>
    </row>
    <row r="6821" spans="1:13" x14ac:dyDescent="0.55000000000000004">
      <c r="A6821">
        <v>6816</v>
      </c>
      <c r="C6821">
        <f t="shared" si="324"/>
        <v>-5.1376018859291932E-2</v>
      </c>
      <c r="D6821">
        <f t="shared" si="325"/>
        <v>6.4237077725714804E-4</v>
      </c>
      <c r="E6821" s="2">
        <f t="shared" si="326"/>
        <v>6.0012594932822724E-2</v>
      </c>
      <c r="K6821">
        <v>6816</v>
      </c>
      <c r="L6821" s="2">
        <v>-5.8689340729654903E-4</v>
      </c>
      <c r="M6821" s="2">
        <v>0.19359866336893899</v>
      </c>
    </row>
    <row r="6822" spans="1:13" x14ac:dyDescent="0.55000000000000004">
      <c r="A6822">
        <v>6817</v>
      </c>
      <c r="C6822">
        <f t="shared" si="324"/>
        <v>0.10106433419567652</v>
      </c>
      <c r="D6822">
        <f t="shared" si="325"/>
        <v>5.3346680302372371E-4</v>
      </c>
      <c r="E6822" s="2">
        <f t="shared" si="326"/>
        <v>2.1283090931475857E-3</v>
      </c>
      <c r="K6822">
        <v>6817</v>
      </c>
      <c r="L6822" s="2">
        <v>-6.4305003708840401E-4</v>
      </c>
      <c r="M6822" s="2">
        <v>5.4930733716767599E-2</v>
      </c>
    </row>
    <row r="6823" spans="1:13" x14ac:dyDescent="0.55000000000000004">
      <c r="A6823">
        <v>6818</v>
      </c>
      <c r="C6823">
        <f t="shared" si="324"/>
        <v>0.22813966963467028</v>
      </c>
      <c r="D6823">
        <f t="shared" si="325"/>
        <v>2.9067390581935759E-4</v>
      </c>
      <c r="E6823" s="2">
        <f t="shared" si="326"/>
        <v>0.10603789831480008</v>
      </c>
      <c r="K6823">
        <v>6818</v>
      </c>
      <c r="L6823" s="2">
        <v>-5.3815079589865302E-4</v>
      </c>
      <c r="M6823" s="2">
        <v>-9.7494938960300898E-2</v>
      </c>
    </row>
    <row r="6824" spans="1:13" x14ac:dyDescent="0.55000000000000004">
      <c r="A6824">
        <v>6819</v>
      </c>
      <c r="C6824">
        <f t="shared" si="324"/>
        <v>0.29795675679804617</v>
      </c>
      <c r="D6824">
        <f t="shared" si="325"/>
        <v>-2.507201482586941E-5</v>
      </c>
      <c r="E6824" s="2">
        <f t="shared" si="326"/>
        <v>0.27400948816576698</v>
      </c>
      <c r="K6824">
        <v>6819</v>
      </c>
      <c r="L6824" s="2">
        <v>-2.9846834943091701E-4</v>
      </c>
      <c r="M6824" s="2">
        <v>-0.22550239936006999</v>
      </c>
    </row>
    <row r="6825" spans="1:13" x14ac:dyDescent="0.55000000000000004">
      <c r="A6825">
        <v>6820</v>
      </c>
      <c r="C6825">
        <f t="shared" si="324"/>
        <v>0.29299297843522881</v>
      </c>
      <c r="D6825">
        <f t="shared" si="325"/>
        <v>-3.3452538822594408E-4</v>
      </c>
      <c r="E6825" s="2">
        <f t="shared" si="326"/>
        <v>0.3481287493583895</v>
      </c>
      <c r="K6825">
        <v>6820</v>
      </c>
      <c r="L6825" s="2">
        <v>1.59673467150088E-5</v>
      </c>
      <c r="M6825" s="2">
        <v>-0.29703138492478498</v>
      </c>
    </row>
    <row r="6826" spans="1:13" x14ac:dyDescent="0.55000000000000004">
      <c r="A6826">
        <v>6821</v>
      </c>
      <c r="C6826">
        <f t="shared" si="324"/>
        <v>0.21449413829030209</v>
      </c>
      <c r="D6826">
        <f t="shared" si="325"/>
        <v>-5.600199404123575E-4</v>
      </c>
      <c r="E6826" s="2">
        <f t="shared" si="326"/>
        <v>0.2587361713958381</v>
      </c>
      <c r="K6826">
        <v>6821</v>
      </c>
      <c r="L6826" s="2">
        <v>3.26403921821932E-4</v>
      </c>
      <c r="M6826" s="2">
        <v>-0.29416701748615198</v>
      </c>
    </row>
    <row r="6827" spans="1:13" x14ac:dyDescent="0.55000000000000004">
      <c r="A6827">
        <v>6822</v>
      </c>
      <c r="C6827">
        <f t="shared" si="324"/>
        <v>8.216179061096246E-2</v>
      </c>
      <c r="D6827">
        <f t="shared" si="325"/>
        <v>-6.4496129184703449E-4</v>
      </c>
      <c r="E6827" s="2">
        <f t="shared" si="326"/>
        <v>8.9873136487696792E-2</v>
      </c>
      <c r="K6827">
        <v>6822</v>
      </c>
      <c r="L6827" s="2">
        <v>5.5509060984562696E-4</v>
      </c>
      <c r="M6827" s="2">
        <v>-0.21762669563842099</v>
      </c>
    </row>
    <row r="6828" spans="1:13" x14ac:dyDescent="0.55000000000000004">
      <c r="A6828">
        <v>6823</v>
      </c>
      <c r="C6828">
        <f t="shared" si="324"/>
        <v>-7.079143467859389E-2</v>
      </c>
      <c r="D6828">
        <f t="shared" si="325"/>
        <v>-5.6803095373347432E-4</v>
      </c>
      <c r="E6828" s="2">
        <f t="shared" si="326"/>
        <v>2.4929198832515951E-4</v>
      </c>
      <c r="K6828">
        <v>6823</v>
      </c>
      <c r="L6828" s="2">
        <v>6.4475141110134095E-4</v>
      </c>
      <c r="M6828" s="2">
        <v>-8.6580417810042207E-2</v>
      </c>
    </row>
    <row r="6829" spans="1:13" x14ac:dyDescent="0.55000000000000004">
      <c r="A6829">
        <v>6824</v>
      </c>
      <c r="C6829">
        <f t="shared" si="324"/>
        <v>-0.20597750202887127</v>
      </c>
      <c r="D6829">
        <f t="shared" si="325"/>
        <v>-3.4853681937531509E-4</v>
      </c>
      <c r="E6829" s="2">
        <f t="shared" si="326"/>
        <v>7.4053629222734757E-2</v>
      </c>
      <c r="K6829">
        <v>6824</v>
      </c>
      <c r="L6829" s="2">
        <v>5.7293022169934999E-4</v>
      </c>
      <c r="M6829" s="2">
        <v>6.6150462764780094E-2</v>
      </c>
    </row>
    <row r="6830" spans="1:13" x14ac:dyDescent="0.55000000000000004">
      <c r="A6830">
        <v>6825</v>
      </c>
      <c r="C6830">
        <f t="shared" si="324"/>
        <v>-0.28946755803115826</v>
      </c>
      <c r="D6830">
        <f t="shared" si="325"/>
        <v>-4.1567289927194805E-5</v>
      </c>
      <c r="E6830" s="2">
        <f t="shared" si="326"/>
        <v>0.24184865779586615</v>
      </c>
      <c r="K6830">
        <v>6825</v>
      </c>
      <c r="L6830" s="2">
        <v>3.5761510407169601E-4</v>
      </c>
      <c r="M6830" s="2">
        <v>0.20231354957248501</v>
      </c>
    </row>
    <row r="6831" spans="1:13" x14ac:dyDescent="0.55000000000000004">
      <c r="A6831">
        <v>6826</v>
      </c>
      <c r="C6831">
        <f t="shared" si="324"/>
        <v>-0.30030735845962864</v>
      </c>
      <c r="D6831">
        <f t="shared" si="325"/>
        <v>2.7583475312369885E-4</v>
      </c>
      <c r="E6831" s="2">
        <f t="shared" si="326"/>
        <v>0.34587726691324749</v>
      </c>
      <c r="K6831">
        <v>6826</v>
      </c>
      <c r="L6831" s="2">
        <v>5.2733065146242003E-5</v>
      </c>
      <c r="M6831" s="2">
        <v>0.28780595282761601</v>
      </c>
    </row>
    <row r="6832" spans="1:13" x14ac:dyDescent="0.55000000000000004">
      <c r="A6832">
        <v>6827</v>
      </c>
      <c r="C6832">
        <f t="shared" si="324"/>
        <v>-0.23577634189442429</v>
      </c>
      <c r="D6832">
        <f t="shared" si="325"/>
        <v>5.240080872703477E-4</v>
      </c>
      <c r="E6832" s="2">
        <f t="shared" si="326"/>
        <v>0.28836031320220729</v>
      </c>
      <c r="K6832">
        <v>6827</v>
      </c>
      <c r="L6832" s="2">
        <v>-2.6535629707727501E-4</v>
      </c>
      <c r="M6832" s="2">
        <v>0.30121556977856101</v>
      </c>
    </row>
    <row r="6833" spans="1:13" x14ac:dyDescent="0.55000000000000004">
      <c r="A6833">
        <v>6828</v>
      </c>
      <c r="C6833">
        <f t="shared" si="324"/>
        <v>-0.11207043328387763</v>
      </c>
      <c r="D6833">
        <f t="shared" si="325"/>
        <v>6.4066643673472783E-4</v>
      </c>
      <c r="E6833" s="2">
        <f t="shared" si="326"/>
        <v>0.12337959166811052</v>
      </c>
      <c r="K6833">
        <v>6828</v>
      </c>
      <c r="L6833" s="2">
        <v>-5.1698552854683203E-4</v>
      </c>
      <c r="M6833" s="2">
        <v>0.239183878672731</v>
      </c>
    </row>
    <row r="6834" spans="1:13" x14ac:dyDescent="0.55000000000000004">
      <c r="A6834">
        <v>6829</v>
      </c>
      <c r="C6834">
        <f t="shared" si="324"/>
        <v>3.9762791823620552E-2</v>
      </c>
      <c r="D6834">
        <f t="shared" si="325"/>
        <v>5.9653101475569696E-4</v>
      </c>
      <c r="E6834" s="2">
        <f t="shared" si="326"/>
        <v>6.0038182249888532E-3</v>
      </c>
      <c r="K6834">
        <v>6829</v>
      </c>
      <c r="L6834" s="2">
        <v>-6.3913252724645401E-4</v>
      </c>
      <c r="M6834" s="2">
        <v>0.11724710136425499</v>
      </c>
    </row>
    <row r="6835" spans="1:13" x14ac:dyDescent="0.55000000000000004">
      <c r="A6835">
        <v>6830</v>
      </c>
      <c r="C6835">
        <f t="shared" si="324"/>
        <v>0.18161639431654045</v>
      </c>
      <c r="D6835">
        <f t="shared" si="325"/>
        <v>4.0267888194911049E-4</v>
      </c>
      <c r="E6835" s="2">
        <f t="shared" si="326"/>
        <v>4.6514124372165025E-2</v>
      </c>
      <c r="K6835">
        <v>6830</v>
      </c>
      <c r="L6835" s="2">
        <v>-6.0120481960685302E-4</v>
      </c>
      <c r="M6835" s="2">
        <v>-3.4054939829110502E-2</v>
      </c>
    </row>
    <row r="6836" spans="1:13" x14ac:dyDescent="0.55000000000000004">
      <c r="A6836">
        <v>6831</v>
      </c>
      <c r="C6836">
        <f t="shared" si="324"/>
        <v>0.27788811000585706</v>
      </c>
      <c r="D6836">
        <f t="shared" si="325"/>
        <v>1.0776283757066976E-4</v>
      </c>
      <c r="E6836" s="2">
        <f t="shared" si="326"/>
        <v>0.20676647703705012</v>
      </c>
      <c r="K6836">
        <v>6831</v>
      </c>
      <c r="L6836" s="2">
        <v>-4.1270163529278303E-4</v>
      </c>
      <c r="M6836" s="2">
        <v>-0.176827710080766</v>
      </c>
    </row>
    <row r="6837" spans="1:13" x14ac:dyDescent="0.55000000000000004">
      <c r="A6837">
        <v>6832</v>
      </c>
      <c r="C6837">
        <f t="shared" si="324"/>
        <v>0.30441576750030935</v>
      </c>
      <c r="D6837">
        <f t="shared" si="325"/>
        <v>-2.1419940757762076E-4</v>
      </c>
      <c r="E6837" s="2">
        <f t="shared" si="326"/>
        <v>0.336085308655236</v>
      </c>
      <c r="K6837">
        <v>6832</v>
      </c>
      <c r="L6837" s="2">
        <v>-1.20834766204562E-4</v>
      </c>
      <c r="M6837" s="2">
        <v>-0.27531288338321902</v>
      </c>
    </row>
    <row r="6838" spans="1:13" x14ac:dyDescent="0.55000000000000004">
      <c r="A6838">
        <v>6833</v>
      </c>
      <c r="C6838">
        <f t="shared" si="324"/>
        <v>0.25454148392989834</v>
      </c>
      <c r="D6838">
        <f t="shared" si="325"/>
        <v>-4.8240211638297232E-4</v>
      </c>
      <c r="E6838" s="2">
        <f t="shared" si="326"/>
        <v>0.31291238492034468</v>
      </c>
      <c r="K6838">
        <v>6833</v>
      </c>
      <c r="L6838" s="2">
        <v>2.0129591968405999E-4</v>
      </c>
      <c r="M6838" s="2">
        <v>-0.30484423712521103</v>
      </c>
    </row>
    <row r="6839" spans="1:13" x14ac:dyDescent="0.55000000000000004">
      <c r="A6839">
        <v>6834</v>
      </c>
      <c r="C6839">
        <f t="shared" si="324"/>
        <v>0.14078265320150676</v>
      </c>
      <c r="D6839">
        <f t="shared" si="325"/>
        <v>-6.2953206221487261E-4</v>
      </c>
      <c r="E6839" s="2">
        <f t="shared" si="326"/>
        <v>0.15904791160427775</v>
      </c>
      <c r="K6839">
        <v>6834</v>
      </c>
      <c r="L6839" s="2">
        <v>4.7301079373858202E-4</v>
      </c>
      <c r="M6839" s="2">
        <v>-0.25802546056284198</v>
      </c>
    </row>
    <row r="6840" spans="1:13" x14ac:dyDescent="0.55000000000000004">
      <c r="A6840">
        <v>6835</v>
      </c>
      <c r="C6840">
        <f t="shared" si="324"/>
        <v>-8.3096560175851143E-3</v>
      </c>
      <c r="D6840">
        <f t="shared" si="325"/>
        <v>-6.1866272991385242E-4</v>
      </c>
      <c r="E6840" s="2">
        <f t="shared" si="326"/>
        <v>1.9119408898374997E-2</v>
      </c>
      <c r="K6840">
        <v>6835</v>
      </c>
      <c r="L6840" s="2">
        <v>6.2625718015534601E-4</v>
      </c>
      <c r="M6840" s="2">
        <v>-0.14658260672876</v>
      </c>
    </row>
    <row r="6841" spans="1:13" x14ac:dyDescent="0.55000000000000004">
      <c r="A6841">
        <v>6836</v>
      </c>
      <c r="C6841">
        <f t="shared" si="324"/>
        <v>-0.1553164167299145</v>
      </c>
      <c r="D6841">
        <f t="shared" si="325"/>
        <v>-4.5252209278012106E-4</v>
      </c>
      <c r="E6841" s="2">
        <f t="shared" si="326"/>
        <v>2.4614217004715586E-2</v>
      </c>
      <c r="K6841">
        <v>6836</v>
      </c>
      <c r="L6841" s="2">
        <v>6.2265357078470902E-4</v>
      </c>
      <c r="M6841" s="2">
        <v>1.5727702930144699E-3</v>
      </c>
    </row>
    <row r="6842" spans="1:13" x14ac:dyDescent="0.55000000000000004">
      <c r="A6842">
        <v>6837</v>
      </c>
      <c r="C6842">
        <f t="shared" si="324"/>
        <v>-0.26334203065334155</v>
      </c>
      <c r="D6842">
        <f t="shared" si="325"/>
        <v>-1.7280794876747588E-4</v>
      </c>
      <c r="E6842" s="2">
        <f t="shared" si="326"/>
        <v>0.170301702080846</v>
      </c>
      <c r="K6842">
        <v>6837</v>
      </c>
      <c r="L6842" s="2">
        <v>4.6310251194871699E-4</v>
      </c>
      <c r="M6842" s="2">
        <v>0.14933423723814501</v>
      </c>
    </row>
    <row r="6843" spans="1:13" x14ac:dyDescent="0.55000000000000004">
      <c r="A6843">
        <v>6838</v>
      </c>
      <c r="C6843">
        <f t="shared" si="324"/>
        <v>-0.30527434569236039</v>
      </c>
      <c r="D6843">
        <f t="shared" si="325"/>
        <v>1.5027734788325788E-4</v>
      </c>
      <c r="E6843" s="2">
        <f t="shared" si="326"/>
        <v>0.31918925204625209</v>
      </c>
      <c r="K6843">
        <v>6838</v>
      </c>
      <c r="L6843" s="2">
        <v>1.8756455611575499E-4</v>
      </c>
      <c r="M6843" s="2">
        <v>0.25969401806463099</v>
      </c>
    </row>
    <row r="6844" spans="1:13" x14ac:dyDescent="0.55000000000000004">
      <c r="A6844">
        <v>6839</v>
      </c>
      <c r="C6844">
        <f t="shared" si="324"/>
        <v>-0.27058923463524881</v>
      </c>
      <c r="D6844">
        <f t="shared" si="325"/>
        <v>4.3564619781045637E-4</v>
      </c>
      <c r="E6844" s="2">
        <f t="shared" si="326"/>
        <v>0.33131657529688063</v>
      </c>
      <c r="K6844">
        <v>6839</v>
      </c>
      <c r="L6844" s="2">
        <v>-1.3495010636242801E-4</v>
      </c>
      <c r="M6844" s="2">
        <v>0.305011821042102</v>
      </c>
    </row>
    <row r="6845" spans="1:13" x14ac:dyDescent="0.55000000000000004">
      <c r="A6845">
        <v>6840</v>
      </c>
      <c r="C6845">
        <f t="shared" si="324"/>
        <v>-0.16799192925692047</v>
      </c>
      <c r="D6845">
        <f t="shared" si="325"/>
        <v>6.1167703477750643E-4</v>
      </c>
      <c r="E6845" s="2">
        <f t="shared" si="326"/>
        <v>0.19530163925505603</v>
      </c>
      <c r="K6845">
        <v>6840</v>
      </c>
      <c r="L6845" s="2">
        <v>-4.2366567753246101E-4</v>
      </c>
      <c r="M6845" s="2">
        <v>0.27393752128361099</v>
      </c>
    </row>
    <row r="6846" spans="1:13" x14ac:dyDescent="0.55000000000000004">
      <c r="A6846">
        <v>6841</v>
      </c>
      <c r="C6846">
        <f t="shared" si="324"/>
        <v>-2.3232190621956743E-2</v>
      </c>
      <c r="D6846">
        <f t="shared" si="325"/>
        <v>6.3418982915121986E-4</v>
      </c>
      <c r="E6846" s="2">
        <f t="shared" si="326"/>
        <v>3.9000744114161032E-2</v>
      </c>
      <c r="K6846">
        <v>6841</v>
      </c>
      <c r="L6846" s="2">
        <v>-6.0627155153343396E-4</v>
      </c>
      <c r="M6846" s="2">
        <v>0.17425386993463299</v>
      </c>
    </row>
    <row r="6847" spans="1:13" x14ac:dyDescent="0.55000000000000004">
      <c r="A6847">
        <v>6842</v>
      </c>
      <c r="C6847">
        <f t="shared" si="324"/>
        <v>0.12735833816339442</v>
      </c>
      <c r="D6847">
        <f t="shared" si="325"/>
        <v>4.9753434406892656E-4</v>
      </c>
      <c r="E6847" s="2">
        <f t="shared" si="326"/>
        <v>9.2989536326617498E-3</v>
      </c>
      <c r="K6847">
        <v>6842</v>
      </c>
      <c r="L6847" s="2">
        <v>-6.3703295441720396E-4</v>
      </c>
      <c r="M6847" s="2">
        <v>3.09272558679968E-2</v>
      </c>
    </row>
    <row r="6848" spans="1:13" x14ac:dyDescent="0.55000000000000004">
      <c r="A6848">
        <v>6843</v>
      </c>
      <c r="C6848">
        <f t="shared" si="324"/>
        <v>0.24598460857050197</v>
      </c>
      <c r="D6848">
        <f t="shared" si="325"/>
        <v>2.360082258172059E-4</v>
      </c>
      <c r="E6848" s="2">
        <f t="shared" si="326"/>
        <v>0.13405109624893011</v>
      </c>
      <c r="K6848">
        <v>6843</v>
      </c>
      <c r="L6848" s="2">
        <v>-5.0824550200163996E-4</v>
      </c>
      <c r="M6848" s="2">
        <v>-0.12014528128954501</v>
      </c>
    </row>
    <row r="6849" spans="1:13" x14ac:dyDescent="0.55000000000000004">
      <c r="A6849">
        <v>6844</v>
      </c>
      <c r="C6849">
        <f t="shared" si="324"/>
        <v>0.30287392717056594</v>
      </c>
      <c r="D6849">
        <f t="shared" si="325"/>
        <v>-8.4750982455944547E-5</v>
      </c>
      <c r="E6849" s="2">
        <f t="shared" si="326"/>
        <v>0.29593666867590029</v>
      </c>
      <c r="K6849">
        <v>6844</v>
      </c>
      <c r="L6849" s="2">
        <v>-2.5216481068357299E-4</v>
      </c>
      <c r="M6849" s="2">
        <v>-0.24112668742090701</v>
      </c>
    </row>
    <row r="6850" spans="1:13" x14ac:dyDescent="0.55000000000000004">
      <c r="A6850">
        <v>6845</v>
      </c>
      <c r="C6850">
        <f t="shared" si="324"/>
        <v>0.28374827412666204</v>
      </c>
      <c r="D6850">
        <f t="shared" si="325"/>
        <v>-3.8423948054162156E-4</v>
      </c>
      <c r="E6850" s="2">
        <f t="shared" si="326"/>
        <v>0.34276890671796095</v>
      </c>
      <c r="K6850">
        <v>6845</v>
      </c>
      <c r="L6850" s="2">
        <v>6.7072121787110505E-5</v>
      </c>
      <c r="M6850" s="2">
        <v>-0.30171641884633099</v>
      </c>
    </row>
    <row r="6851" spans="1:13" x14ac:dyDescent="0.55000000000000004">
      <c r="A6851">
        <v>6846</v>
      </c>
      <c r="C6851">
        <f t="shared" si="324"/>
        <v>0.19340778521946925</v>
      </c>
      <c r="D6851">
        <f t="shared" si="325"/>
        <v>-5.8729196813310004E-4</v>
      </c>
      <c r="E6851" s="2">
        <f t="shared" si="326"/>
        <v>0.23054132087516721</v>
      </c>
      <c r="K6851">
        <v>6846</v>
      </c>
      <c r="L6851" s="2">
        <v>3.6951042527097699E-4</v>
      </c>
      <c r="M6851" s="2">
        <v>-0.28673940145891502</v>
      </c>
    </row>
    <row r="6852" spans="1:13" x14ac:dyDescent="0.55000000000000004">
      <c r="A6852">
        <v>6847</v>
      </c>
      <c r="C6852">
        <f t="shared" si="324"/>
        <v>5.4526018933195669E-2</v>
      </c>
      <c r="D6852">
        <f t="shared" si="325"/>
        <v>-6.429465508631829E-4</v>
      </c>
      <c r="E6852" s="2">
        <f t="shared" si="326"/>
        <v>6.4756375966613891E-2</v>
      </c>
      <c r="K6852">
        <v>6847</v>
      </c>
      <c r="L6852" s="2">
        <v>5.7940255046946799E-4</v>
      </c>
      <c r="M6852" s="2">
        <v>-0.199946722174008</v>
      </c>
    </row>
    <row r="6853" spans="1:13" x14ac:dyDescent="0.55000000000000004">
      <c r="A6853">
        <v>6848</v>
      </c>
      <c r="C6853">
        <f t="shared" si="324"/>
        <v>-9.8040628788022804E-2</v>
      </c>
      <c r="D6853">
        <f t="shared" si="325"/>
        <v>-5.3723510156460509E-4</v>
      </c>
      <c r="E6853" s="2">
        <f t="shared" si="326"/>
        <v>1.2225150607452202E-3</v>
      </c>
      <c r="K6853">
        <v>6848</v>
      </c>
      <c r="L6853" s="2">
        <v>6.4417971255040598E-4</v>
      </c>
      <c r="M6853" s="2">
        <v>-6.3076145941207806E-2</v>
      </c>
    </row>
    <row r="6854" spans="1:13" x14ac:dyDescent="0.55000000000000004">
      <c r="A6854">
        <v>6849</v>
      </c>
      <c r="C6854">
        <f t="shared" ref="C6854:C6917" si="327">$D$1*COS($B$2*(A6854-$L$2)+$B$1)</f>
        <v>-0.22600114521593465</v>
      </c>
      <c r="D6854">
        <f t="shared" ref="D6854:D6917" si="328">$D$2*COS($B$2*(A6854-$L$3)+$B$3)</f>
        <v>-2.9668896579075496E-4</v>
      </c>
      <c r="E6854" s="2">
        <f t="shared" ref="E6854:E6917" si="329">(M6854-C6854)^2</f>
        <v>9.9599186268127707E-2</v>
      </c>
      <c r="K6854">
        <v>6849</v>
      </c>
      <c r="L6854" s="2">
        <v>5.4761806942228296E-4</v>
      </c>
      <c r="M6854" s="2">
        <v>8.9592242338569897E-2</v>
      </c>
    </row>
    <row r="6855" spans="1:13" x14ac:dyDescent="0.55000000000000004">
      <c r="A6855">
        <v>6850</v>
      </c>
      <c r="C6855">
        <f t="shared" si="327"/>
        <v>-0.29724013792081305</v>
      </c>
      <c r="D6855">
        <f t="shared" si="328"/>
        <v>1.8319846689372356E-5</v>
      </c>
      <c r="E6855" s="2">
        <f t="shared" si="329"/>
        <v>0.2673529418914809</v>
      </c>
      <c r="K6855">
        <v>6850</v>
      </c>
      <c r="L6855" s="2">
        <v>3.1390208363148001E-4</v>
      </c>
      <c r="M6855" s="2">
        <v>0.21982169773473101</v>
      </c>
    </row>
    <row r="6856" spans="1:13" x14ac:dyDescent="0.55000000000000004">
      <c r="A6856">
        <v>6851</v>
      </c>
      <c r="C6856">
        <f t="shared" si="327"/>
        <v>-0.29387812133255642</v>
      </c>
      <c r="D6856">
        <f t="shared" si="328"/>
        <v>3.2873076380219646E-4</v>
      </c>
      <c r="E6856" s="2">
        <f t="shared" si="329"/>
        <v>0.346772077429576</v>
      </c>
      <c r="K6856">
        <v>6851</v>
      </c>
      <c r="L6856" s="2">
        <v>1.56737368802041E-6</v>
      </c>
      <c r="M6856" s="2">
        <v>0.29499544525841898</v>
      </c>
    </row>
    <row r="6857" spans="1:13" x14ac:dyDescent="0.55000000000000004">
      <c r="A6857">
        <v>6852</v>
      </c>
      <c r="C6857">
        <f t="shared" si="327"/>
        <v>-0.2167588907522601</v>
      </c>
      <c r="D6857">
        <f t="shared" si="328"/>
        <v>5.5663718829064319E-4</v>
      </c>
      <c r="E6857" s="2">
        <f t="shared" si="329"/>
        <v>0.26321480699413558</v>
      </c>
      <c r="K6857">
        <v>6852</v>
      </c>
      <c r="L6857" s="2">
        <v>-3.1115989471888398E-4</v>
      </c>
      <c r="M6857" s="2">
        <v>0.29628575349825298</v>
      </c>
    </row>
    <row r="6858" spans="1:13" x14ac:dyDescent="0.55000000000000004">
      <c r="A6858">
        <v>6853</v>
      </c>
      <c r="C6858">
        <f t="shared" si="327"/>
        <v>-8.5237747506838449E-2</v>
      </c>
      <c r="D6858">
        <f t="shared" si="328"/>
        <v>6.4483941150719716E-4</v>
      </c>
      <c r="E6858" s="2">
        <f t="shared" si="329"/>
        <v>9.5238406519884883E-2</v>
      </c>
      <c r="K6858">
        <v>6853</v>
      </c>
      <c r="L6858" s="2">
        <v>-5.4595523719759705E-4</v>
      </c>
      <c r="M6858" s="2">
        <v>0.223369456751074</v>
      </c>
    </row>
    <row r="6859" spans="1:13" x14ac:dyDescent="0.55000000000000004">
      <c r="A6859">
        <v>6854</v>
      </c>
      <c r="C6859">
        <f t="shared" si="327"/>
        <v>6.7676273693637837E-2</v>
      </c>
      <c r="D6859">
        <f t="shared" si="328"/>
        <v>5.7120053457177932E-4</v>
      </c>
      <c r="E6859" s="2">
        <f t="shared" si="329"/>
        <v>7.1998950590887304E-4</v>
      </c>
      <c r="K6859">
        <v>6854</v>
      </c>
      <c r="L6859" s="2">
        <v>-6.4401270365976502E-4</v>
      </c>
      <c r="M6859" s="2">
        <v>9.45088938770801E-2</v>
      </c>
    </row>
    <row r="6860" spans="1:13" x14ac:dyDescent="0.55000000000000004">
      <c r="A6860">
        <v>6855</v>
      </c>
      <c r="C6860">
        <f t="shared" si="327"/>
        <v>0.20360497669967551</v>
      </c>
      <c r="D6860">
        <f t="shared" si="328"/>
        <v>3.5420236341081101E-4</v>
      </c>
      <c r="E6860" s="2">
        <f t="shared" si="329"/>
        <v>6.8448678996962012E-2</v>
      </c>
      <c r="K6860">
        <v>6855</v>
      </c>
      <c r="L6860" s="2">
        <v>-5.8077319332557997E-4</v>
      </c>
      <c r="M6860" s="2">
        <v>-5.8022007759042003E-2</v>
      </c>
    </row>
    <row r="6861" spans="1:13" x14ac:dyDescent="0.55000000000000004">
      <c r="A6861">
        <v>6856</v>
      </c>
      <c r="C6861">
        <f t="shared" si="327"/>
        <v>0.28843312220648487</v>
      </c>
      <c r="D6861">
        <f t="shared" si="328"/>
        <v>4.8306865027165127E-5</v>
      </c>
      <c r="E6861" s="2">
        <f t="shared" si="329"/>
        <v>0.23469573607219663</v>
      </c>
      <c r="K6861">
        <v>6856</v>
      </c>
      <c r="L6861" s="2">
        <v>-3.7207543386767901E-4</v>
      </c>
      <c r="M6861" s="2">
        <v>-0.19602093760950701</v>
      </c>
    </row>
    <row r="6862" spans="1:13" x14ac:dyDescent="0.55000000000000004">
      <c r="A6862">
        <v>6857</v>
      </c>
      <c r="C6862">
        <f t="shared" si="327"/>
        <v>0.30087063372729356</v>
      </c>
      <c r="D6862">
        <f t="shared" si="328"/>
        <v>-2.697126382503751E-4</v>
      </c>
      <c r="E6862" s="2">
        <f t="shared" si="329"/>
        <v>0.34315676772813564</v>
      </c>
      <c r="K6862">
        <v>6857</v>
      </c>
      <c r="L6862" s="2">
        <v>-7.0189073809199802E-5</v>
      </c>
      <c r="M6862" s="2">
        <v>-0.28492520761005802</v>
      </c>
    </row>
    <row r="6863" spans="1:13" x14ac:dyDescent="0.55000000000000004">
      <c r="A6863">
        <v>6858</v>
      </c>
      <c r="C6863">
        <f t="shared" si="327"/>
        <v>0.23779595803510806</v>
      </c>
      <c r="D6863">
        <f t="shared" si="328"/>
        <v>-5.200399544128527E-4</v>
      </c>
      <c r="E6863" s="2">
        <f t="shared" si="329"/>
        <v>0.29188535161542645</v>
      </c>
      <c r="K6863">
        <v>6858</v>
      </c>
      <c r="L6863" s="2">
        <v>2.49276575206195E-4</v>
      </c>
      <c r="M6863" s="2">
        <v>-0.30246819181700502</v>
      </c>
    </row>
    <row r="6864" spans="1:13" x14ac:dyDescent="0.55000000000000004">
      <c r="A6864">
        <v>6859</v>
      </c>
      <c r="C6864">
        <f t="shared" si="327"/>
        <v>0.11503950921644503</v>
      </c>
      <c r="D6864">
        <f t="shared" si="328"/>
        <v>-6.3984820359873015E-4</v>
      </c>
      <c r="E6864" s="2">
        <f t="shared" si="329"/>
        <v>0.12909336426944937</v>
      </c>
      <c r="K6864">
        <v>6859</v>
      </c>
      <c r="L6864" s="2">
        <v>5.0630935956159505E-4</v>
      </c>
      <c r="M6864" s="2">
        <v>-0.24425614100694601</v>
      </c>
    </row>
    <row r="6865" spans="1:13" x14ac:dyDescent="0.55000000000000004">
      <c r="A6865">
        <v>6860</v>
      </c>
      <c r="C6865">
        <f t="shared" si="327"/>
        <v>-3.6589431575088913E-2</v>
      </c>
      <c r="D6865">
        <f t="shared" si="328"/>
        <v>-5.990680406113459E-4</v>
      </c>
      <c r="E6865" s="2">
        <f t="shared" si="329"/>
        <v>7.7932158905153455E-3</v>
      </c>
      <c r="K6865">
        <v>6860</v>
      </c>
      <c r="L6865" s="2">
        <v>6.3653382389955698E-4</v>
      </c>
      <c r="M6865" s="2">
        <v>-0.124868624426606</v>
      </c>
    </row>
    <row r="6866" spans="1:13" x14ac:dyDescent="0.55000000000000004">
      <c r="A6866">
        <v>6861</v>
      </c>
      <c r="C6866">
        <f t="shared" si="327"/>
        <v>-0.17903519628529926</v>
      </c>
      <c r="D6866">
        <f t="shared" si="328"/>
        <v>-4.079344267829004E-4</v>
      </c>
      <c r="E6866" s="2">
        <f t="shared" si="329"/>
        <v>4.1954595634492983E-2</v>
      </c>
      <c r="K6866">
        <v>6861</v>
      </c>
      <c r="L6866" s="2">
        <v>6.0733444327271005E-4</v>
      </c>
      <c r="M6866" s="2">
        <v>2.5793013770085901E-2</v>
      </c>
    </row>
    <row r="6867" spans="1:13" x14ac:dyDescent="0.55000000000000004">
      <c r="A6867">
        <v>6862</v>
      </c>
      <c r="C6867">
        <f t="shared" si="327"/>
        <v>-0.27654690049041031</v>
      </c>
      <c r="D6867">
        <f t="shared" si="328"/>
        <v>-1.1441787040741467E-4</v>
      </c>
      <c r="E6867" s="2">
        <f t="shared" si="329"/>
        <v>0.19939933993507425</v>
      </c>
      <c r="K6867">
        <v>6862</v>
      </c>
      <c r="L6867" s="2">
        <v>4.2602438369885697E-4</v>
      </c>
      <c r="M6867" s="2">
        <v>0.16999463165981901</v>
      </c>
    </row>
    <row r="6868" spans="1:13" x14ac:dyDescent="0.55000000000000004">
      <c r="A6868">
        <v>6863</v>
      </c>
      <c r="C6868">
        <f t="shared" si="327"/>
        <v>-0.3046511618185806</v>
      </c>
      <c r="D6868">
        <f t="shared" si="328"/>
        <v>2.078151597029818E-4</v>
      </c>
      <c r="E6868" s="2">
        <f t="shared" si="329"/>
        <v>0.33208849744635932</v>
      </c>
      <c r="K6868">
        <v>6863</v>
      </c>
      <c r="L6868" s="2">
        <v>1.3801387436422001E-4</v>
      </c>
      <c r="M6868" s="2">
        <v>0.27162003948021701</v>
      </c>
    </row>
    <row r="6869" spans="1:13" x14ac:dyDescent="0.55000000000000004">
      <c r="A6869">
        <v>6864</v>
      </c>
      <c r="C6869">
        <f t="shared" si="327"/>
        <v>-0.25629440306726536</v>
      </c>
      <c r="D6869">
        <f t="shared" si="328"/>
        <v>4.7789096512393657E-4</v>
      </c>
      <c r="E6869" s="2">
        <f t="shared" si="329"/>
        <v>0.31529452054706908</v>
      </c>
      <c r="K6869">
        <v>6864</v>
      </c>
      <c r="L6869" s="2">
        <v>-1.84563065980854E-4</v>
      </c>
      <c r="M6869" s="2">
        <v>0.30521652340440097</v>
      </c>
    </row>
    <row r="6870" spans="1:13" x14ac:dyDescent="0.55000000000000004">
      <c r="A6870">
        <v>6865</v>
      </c>
      <c r="C6870">
        <f t="shared" si="327"/>
        <v>-0.14361315140736591</v>
      </c>
      <c r="D6870">
        <f t="shared" si="328"/>
        <v>6.2802621143894064E-4</v>
      </c>
      <c r="E6870" s="2">
        <f t="shared" si="329"/>
        <v>0.16482202335934412</v>
      </c>
      <c r="K6870">
        <v>6865</v>
      </c>
      <c r="L6870" s="2">
        <v>-4.6091504150488498E-4</v>
      </c>
      <c r="M6870" s="2">
        <v>0.26236963561610399</v>
      </c>
    </row>
    <row r="6871" spans="1:13" x14ac:dyDescent="0.55000000000000004">
      <c r="A6871">
        <v>6866</v>
      </c>
      <c r="C6871">
        <f t="shared" si="327"/>
        <v>5.1119741331519669E-3</v>
      </c>
      <c r="D6871">
        <f t="shared" si="328"/>
        <v>6.2054011643127103E-4</v>
      </c>
      <c r="E6871" s="2">
        <f t="shared" si="329"/>
        <v>2.2111294707069074E-2</v>
      </c>
      <c r="K6871">
        <v>6866</v>
      </c>
      <c r="L6871" s="2">
        <v>-6.2182798557468505E-4</v>
      </c>
      <c r="M6871" s="2">
        <v>0.15381064496470001</v>
      </c>
    </row>
    <row r="6872" spans="1:13" x14ac:dyDescent="0.55000000000000004">
      <c r="A6872">
        <v>6867</v>
      </c>
      <c r="C6872">
        <f t="shared" si="327"/>
        <v>0.15255410191811394</v>
      </c>
      <c r="D6872">
        <f t="shared" si="328"/>
        <v>4.573115321471863E-4</v>
      </c>
      <c r="E6872" s="2">
        <f t="shared" si="329"/>
        <v>2.1265011647837569E-2</v>
      </c>
      <c r="K6872">
        <v>6867</v>
      </c>
      <c r="L6872" s="2">
        <v>-6.2700025311654005E-4</v>
      </c>
      <c r="M6872" s="2">
        <v>6.7288241099178504E-3</v>
      </c>
    </row>
    <row r="6873" spans="1:13" x14ac:dyDescent="0.55000000000000004">
      <c r="A6873">
        <v>6868</v>
      </c>
      <c r="C6873">
        <f t="shared" si="327"/>
        <v>0.26170836570695905</v>
      </c>
      <c r="D6873">
        <f t="shared" si="328"/>
        <v>1.7930739265642611E-4</v>
      </c>
      <c r="E6873" s="2">
        <f t="shared" si="329"/>
        <v>0.16301134785194418</v>
      </c>
      <c r="K6873">
        <v>6868</v>
      </c>
      <c r="L6873" s="2">
        <v>-4.7513641763817299E-4</v>
      </c>
      <c r="M6873" s="2">
        <v>-0.14203827248578699</v>
      </c>
    </row>
    <row r="6874" spans="1:13" x14ac:dyDescent="0.55000000000000004">
      <c r="A6874">
        <v>6869</v>
      </c>
      <c r="C6874">
        <f t="shared" si="327"/>
        <v>0.30517934607801317</v>
      </c>
      <c r="D6874">
        <f t="shared" si="328"/>
        <v>-1.4369912289114199E-4</v>
      </c>
      <c r="E6874" s="2">
        <f t="shared" si="329"/>
        <v>0.31405975890087862</v>
      </c>
      <c r="K6874">
        <v>6869</v>
      </c>
      <c r="L6874" s="2">
        <v>-2.0427171882998101E-4</v>
      </c>
      <c r="M6874" s="2">
        <v>-0.25523100259595499</v>
      </c>
    </row>
    <row r="6875" spans="1:13" x14ac:dyDescent="0.55000000000000004">
      <c r="A6875">
        <v>6870</v>
      </c>
      <c r="C6875">
        <f t="shared" si="327"/>
        <v>0.27205674325370499</v>
      </c>
      <c r="D6875">
        <f t="shared" si="328"/>
        <v>-4.3064018753021481E-4</v>
      </c>
      <c r="E6875" s="2">
        <f t="shared" si="329"/>
        <v>0.33241715325710891</v>
      </c>
      <c r="K6875">
        <v>6870</v>
      </c>
      <c r="L6875" s="2">
        <v>1.17754099168923E-4</v>
      </c>
      <c r="M6875" s="2">
        <v>-0.30449954476777602</v>
      </c>
    </row>
    <row r="6876" spans="1:13" x14ac:dyDescent="0.55000000000000004">
      <c r="A6876">
        <v>6871</v>
      </c>
      <c r="C6876">
        <f t="shared" si="327"/>
        <v>0.1706536323775491</v>
      </c>
      <c r="D6876">
        <f t="shared" si="328"/>
        <v>-6.0949964227106229E-4</v>
      </c>
      <c r="E6876" s="2">
        <f t="shared" si="329"/>
        <v>0.20084552067793265</v>
      </c>
      <c r="K6876">
        <v>6871</v>
      </c>
      <c r="L6876" s="2">
        <v>4.1028767253757398E-4</v>
      </c>
      <c r="M6876" s="2">
        <v>-0.27750428697447199</v>
      </c>
    </row>
    <row r="6877" spans="1:13" x14ac:dyDescent="0.55000000000000004">
      <c r="A6877">
        <v>6872</v>
      </c>
      <c r="C6877">
        <f t="shared" si="327"/>
        <v>2.6420056865771632E-2</v>
      </c>
      <c r="D6877">
        <f t="shared" si="328"/>
        <v>-6.3538753404196425E-4</v>
      </c>
      <c r="E6877" s="2">
        <f t="shared" si="329"/>
        <v>4.3025717997590446E-2</v>
      </c>
      <c r="K6877">
        <v>6872</v>
      </c>
      <c r="L6877" s="2">
        <v>6.00062153079253E-4</v>
      </c>
      <c r="M6877" s="2">
        <v>-0.18100635899679501</v>
      </c>
    </row>
    <row r="6878" spans="1:13" x14ac:dyDescent="0.55000000000000004">
      <c r="A6878">
        <v>6873</v>
      </c>
      <c r="C6878">
        <f t="shared" si="327"/>
        <v>-0.12444439602870196</v>
      </c>
      <c r="D6878">
        <f t="shared" si="328"/>
        <v>-5.0180654767489864E-4</v>
      </c>
      <c r="E6878" s="2">
        <f t="shared" si="329"/>
        <v>7.270995155872496E-3</v>
      </c>
      <c r="K6878">
        <v>6873</v>
      </c>
      <c r="L6878" s="2">
        <v>6.3954734486688903E-4</v>
      </c>
      <c r="M6878" s="2">
        <v>-3.9174265526441703E-2</v>
      </c>
    </row>
    <row r="6879" spans="1:13" x14ac:dyDescent="0.55000000000000004">
      <c r="A6879">
        <v>6874</v>
      </c>
      <c r="C6879">
        <f t="shared" si="327"/>
        <v>-0.24407592859971294</v>
      </c>
      <c r="D6879">
        <f t="shared" si="328"/>
        <v>-2.422826950842136E-4</v>
      </c>
      <c r="E6879" s="2">
        <f t="shared" si="329"/>
        <v>0.1271244756242208</v>
      </c>
      <c r="K6879">
        <v>6874</v>
      </c>
      <c r="L6879" s="2">
        <v>5.18853936668922E-4</v>
      </c>
      <c r="M6879" s="2">
        <v>0.112469265764509</v>
      </c>
    </row>
    <row r="6880" spans="1:13" x14ac:dyDescent="0.55000000000000004">
      <c r="A6880">
        <v>6875</v>
      </c>
      <c r="C6880">
        <f t="shared" si="327"/>
        <v>-0.30244954780456679</v>
      </c>
      <c r="D6880">
        <f t="shared" si="328"/>
        <v>7.8049007058601693E-5</v>
      </c>
      <c r="E6880" s="2">
        <f t="shared" si="329"/>
        <v>0.2898677972407997</v>
      </c>
      <c r="K6880">
        <v>6875</v>
      </c>
      <c r="L6880" s="2">
        <v>2.6821034129608098E-4</v>
      </c>
      <c r="M6880" s="2">
        <v>0.23594417173606799</v>
      </c>
    </row>
    <row r="6881" spans="1:13" x14ac:dyDescent="0.55000000000000004">
      <c r="A6881">
        <v>6876</v>
      </c>
      <c r="C6881">
        <f t="shared" si="327"/>
        <v>-0.28491470564111127</v>
      </c>
      <c r="D6881">
        <f t="shared" si="328"/>
        <v>3.7879205357224395E-4</v>
      </c>
      <c r="E6881" s="2">
        <f t="shared" si="329"/>
        <v>0.3425059768087893</v>
      </c>
      <c r="K6881">
        <v>6876</v>
      </c>
      <c r="L6881" s="2">
        <v>-4.9608197910525801E-5</v>
      </c>
      <c r="M6881" s="2">
        <v>0.30032539620495102</v>
      </c>
    </row>
    <row r="6882" spans="1:13" x14ac:dyDescent="0.55000000000000004">
      <c r="A6882">
        <v>6877</v>
      </c>
      <c r="C6882">
        <f t="shared" si="327"/>
        <v>-0.19587227789063599</v>
      </c>
      <c r="D6882">
        <f t="shared" si="328"/>
        <v>5.8446627893826209E-4</v>
      </c>
      <c r="E6882" s="2">
        <f t="shared" si="329"/>
        <v>0.23557485379049037</v>
      </c>
      <c r="K6882">
        <v>6877</v>
      </c>
      <c r="L6882" s="2">
        <v>-3.5500205620352403E-4</v>
      </c>
      <c r="M6882" s="2">
        <v>0.28948826211080497</v>
      </c>
    </row>
    <row r="6883" spans="1:13" x14ac:dyDescent="0.55000000000000004">
      <c r="A6883">
        <v>6878</v>
      </c>
      <c r="C6883">
        <f t="shared" si="327"/>
        <v>-5.7670037048044138E-2</v>
      </c>
      <c r="D6883">
        <f t="shared" si="328"/>
        <v>6.4345178787004488E-4</v>
      </c>
      <c r="E6883" s="2">
        <f t="shared" si="329"/>
        <v>6.9599427409695908E-2</v>
      </c>
      <c r="K6883">
        <v>6878</v>
      </c>
      <c r="L6883" s="2">
        <v>-5.7148344724747703E-4</v>
      </c>
      <c r="M6883" s="2">
        <v>0.206146996916209</v>
      </c>
    </row>
    <row r="6884" spans="1:13" x14ac:dyDescent="0.55000000000000004">
      <c r="A6884">
        <v>6879</v>
      </c>
      <c r="C6884">
        <f t="shared" si="327"/>
        <v>9.5006167505675906E-2</v>
      </c>
      <c r="D6884">
        <f t="shared" si="328"/>
        <v>5.4094446093399552E-4</v>
      </c>
      <c r="E6884" s="2">
        <f t="shared" si="329"/>
        <v>5.6792752354419679E-4</v>
      </c>
      <c r="K6884">
        <v>6879</v>
      </c>
      <c r="L6884" s="2">
        <v>-6.4483326370237703E-4</v>
      </c>
      <c r="M6884" s="2">
        <v>7.1174937500823099E-2</v>
      </c>
    </row>
    <row r="6885" spans="1:13" x14ac:dyDescent="0.55000000000000004">
      <c r="A6885">
        <v>6880</v>
      </c>
      <c r="C6885">
        <f t="shared" si="327"/>
        <v>0.22383782658658952</v>
      </c>
      <c r="D6885">
        <f t="shared" si="328"/>
        <v>3.0267147650804875E-4</v>
      </c>
      <c r="E6885" s="2">
        <f t="shared" si="329"/>
        <v>9.3306516074863399E-2</v>
      </c>
      <c r="K6885">
        <v>6880</v>
      </c>
      <c r="L6885" s="2">
        <v>-5.5668058900786499E-4</v>
      </c>
      <c r="M6885" s="2">
        <v>-8.1623326548900699E-2</v>
      </c>
    </row>
    <row r="6886" spans="1:13" x14ac:dyDescent="0.55000000000000004">
      <c r="A6886">
        <v>6881</v>
      </c>
      <c r="C6886">
        <f t="shared" si="327"/>
        <v>0.29649090932129668</v>
      </c>
      <c r="D6886">
        <f t="shared" si="328"/>
        <v>-1.1565668712895437E-5</v>
      </c>
      <c r="E6886" s="2">
        <f t="shared" si="329"/>
        <v>0.26057904042588831</v>
      </c>
      <c r="K6886">
        <v>6881</v>
      </c>
      <c r="L6886" s="2">
        <v>-3.2910380740067602E-4</v>
      </c>
      <c r="M6886" s="2">
        <v>-0.21397852211009499</v>
      </c>
    </row>
    <row r="6887" spans="1:13" x14ac:dyDescent="0.55000000000000004">
      <c r="A6887">
        <v>6882</v>
      </c>
      <c r="C6887">
        <f t="shared" si="327"/>
        <v>0.29473102334886153</v>
      </c>
      <c r="D6887">
        <f t="shared" si="328"/>
        <v>-3.2290007487185642E-4</v>
      </c>
      <c r="E6887" s="2">
        <f t="shared" si="329"/>
        <v>0.34512392971592559</v>
      </c>
      <c r="K6887">
        <v>6882</v>
      </c>
      <c r="L6887" s="2">
        <v>-1.9100935618186601E-5</v>
      </c>
      <c r="M6887" s="2">
        <v>-0.292741469382437</v>
      </c>
    </row>
    <row r="6888" spans="1:13" x14ac:dyDescent="0.55000000000000004">
      <c r="A6888">
        <v>6883</v>
      </c>
      <c r="C6888">
        <f t="shared" si="327"/>
        <v>0.21899986295600904</v>
      </c>
      <c r="D6888">
        <f t="shared" si="328"/>
        <v>-5.5319336842669963E-4</v>
      </c>
      <c r="E6888" s="2">
        <f t="shared" si="329"/>
        <v>0.26748069925430823</v>
      </c>
      <c r="K6888">
        <v>6883</v>
      </c>
      <c r="L6888" s="2">
        <v>2.9568588398347899E-4</v>
      </c>
      <c r="M6888" s="2">
        <v>-0.29818549961171498</v>
      </c>
    </row>
    <row r="6889" spans="1:13" x14ac:dyDescent="0.55000000000000004">
      <c r="A6889">
        <v>6884</v>
      </c>
      <c r="C6889">
        <f t="shared" si="327"/>
        <v>8.8304353110881181E-2</v>
      </c>
      <c r="D6889">
        <f t="shared" si="328"/>
        <v>-6.4464678690558639E-4</v>
      </c>
      <c r="E6889" s="2">
        <f t="shared" si="329"/>
        <v>0.10064849824093239</v>
      </c>
      <c r="K6889">
        <v>6884</v>
      </c>
      <c r="L6889" s="2">
        <v>5.3641633963942797E-4</v>
      </c>
      <c r="M6889" s="2">
        <v>-0.228947121654694</v>
      </c>
    </row>
    <row r="6890" spans="1:13" x14ac:dyDescent="0.55000000000000004">
      <c r="A6890">
        <v>6885</v>
      </c>
      <c r="C6890">
        <f t="shared" si="327"/>
        <v>-6.4553688056998612E-2</v>
      </c>
      <c r="D6890">
        <f t="shared" si="328"/>
        <v>-5.7430744994730134E-4</v>
      </c>
      <c r="E6890" s="2">
        <f t="shared" si="329"/>
        <v>1.4298856437834895E-3</v>
      </c>
      <c r="K6890">
        <v>6885</v>
      </c>
      <c r="L6890" s="2">
        <v>6.4279799534730096E-4</v>
      </c>
      <c r="M6890" s="2">
        <v>-0.102367516794426</v>
      </c>
    </row>
    <row r="6891" spans="1:13" x14ac:dyDescent="0.55000000000000004">
      <c r="A6891">
        <v>6886</v>
      </c>
      <c r="C6891">
        <f t="shared" si="327"/>
        <v>-0.20121011420635337</v>
      </c>
      <c r="D6891">
        <f t="shared" si="328"/>
        <v>-3.5982904849278969E-4</v>
      </c>
      <c r="E6891" s="2">
        <f t="shared" si="329"/>
        <v>6.303151620589445E-2</v>
      </c>
      <c r="K6891">
        <v>6886</v>
      </c>
      <c r="L6891" s="2">
        <v>5.8818690549117996E-4</v>
      </c>
      <c r="M6891" s="2">
        <v>4.9850667688976599E-2</v>
      </c>
    </row>
    <row r="6892" spans="1:13" x14ac:dyDescent="0.55000000000000004">
      <c r="A6892">
        <v>6887</v>
      </c>
      <c r="C6892">
        <f t="shared" si="327"/>
        <v>-0.28736704286260767</v>
      </c>
      <c r="D6892">
        <f t="shared" si="328"/>
        <v>-5.5041140461134982E-5</v>
      </c>
      <c r="E6892" s="2">
        <f t="shared" si="329"/>
        <v>0.22748176615400698</v>
      </c>
      <c r="K6892">
        <v>6887</v>
      </c>
      <c r="L6892" s="2">
        <v>3.86260756308138E-4</v>
      </c>
      <c r="M6892" s="2">
        <v>0.189583443198584</v>
      </c>
    </row>
    <row r="6893" spans="1:13" x14ac:dyDescent="0.55000000000000004">
      <c r="A6893">
        <v>6888</v>
      </c>
      <c r="C6893">
        <f t="shared" si="327"/>
        <v>-0.30140090097700473</v>
      </c>
      <c r="D6893">
        <f t="shared" si="328"/>
        <v>2.6356093365107705E-4</v>
      </c>
      <c r="E6893" s="2">
        <f t="shared" si="329"/>
        <v>0.34016279722368709</v>
      </c>
      <c r="K6893">
        <v>6888</v>
      </c>
      <c r="L6893" s="2">
        <v>8.7593204519952202E-5</v>
      </c>
      <c r="M6893" s="2">
        <v>0.28183386926880899</v>
      </c>
    </row>
    <row r="6894" spans="1:13" x14ac:dyDescent="0.55000000000000004">
      <c r="A6894">
        <v>6889</v>
      </c>
      <c r="C6894">
        <f t="shared" si="327"/>
        <v>-0.23978948597308916</v>
      </c>
      <c r="D6894">
        <f t="shared" si="328"/>
        <v>5.1601476884055846E-4</v>
      </c>
      <c r="E6894" s="2">
        <f t="shared" si="329"/>
        <v>0.2951604822763722</v>
      </c>
      <c r="K6894">
        <v>6889</v>
      </c>
      <c r="L6894" s="2">
        <v>-2.3301260872904501E-4</v>
      </c>
      <c r="M6894" s="2">
        <v>0.30349725441026698</v>
      </c>
    </row>
    <row r="6895" spans="1:13" x14ac:dyDescent="0.55000000000000004">
      <c r="A6895">
        <v>6890</v>
      </c>
      <c r="C6895">
        <f t="shared" si="327"/>
        <v>-0.11799596435535584</v>
      </c>
      <c r="D6895">
        <f t="shared" si="328"/>
        <v>6.3895977377809632E-4</v>
      </c>
      <c r="E6895" s="2">
        <f t="shared" si="329"/>
        <v>0.13479459468249333</v>
      </c>
      <c r="K6895">
        <v>6890</v>
      </c>
      <c r="L6895" s="2">
        <v>-4.9525896861657296E-4</v>
      </c>
      <c r="M6895" s="2">
        <v>0.24914786942439501</v>
      </c>
    </row>
    <row r="6896" spans="1:13" x14ac:dyDescent="0.55000000000000004">
      <c r="A6896">
        <v>6891</v>
      </c>
      <c r="C6896">
        <f t="shared" si="327"/>
        <v>3.3412057160736627E-2</v>
      </c>
      <c r="D6896">
        <f t="shared" si="328"/>
        <v>6.0153934370636849E-4</v>
      </c>
      <c r="E6896" s="2">
        <f t="shared" si="329"/>
        <v>9.7981881619995954E-3</v>
      </c>
      <c r="K6896">
        <v>6891</v>
      </c>
      <c r="L6896" s="2">
        <v>-6.3346464745049201E-4</v>
      </c>
      <c r="M6896" s="2">
        <v>0.13239785494001199</v>
      </c>
    </row>
    <row r="6897" spans="1:13" x14ac:dyDescent="0.55000000000000004">
      <c r="A6897">
        <v>6892</v>
      </c>
      <c r="C6897">
        <f t="shared" si="327"/>
        <v>0.17643435659976925</v>
      </c>
      <c r="D6897">
        <f t="shared" si="328"/>
        <v>4.1314521780766482E-4</v>
      </c>
      <c r="E6897" s="2">
        <f t="shared" si="329"/>
        <v>3.7615198412282842E-2</v>
      </c>
      <c r="K6897">
        <v>6892</v>
      </c>
      <c r="L6897" s="2">
        <v>-6.1301517560106002E-4</v>
      </c>
      <c r="M6897" s="2">
        <v>-1.7512023650759899E-2</v>
      </c>
    </row>
    <row r="6898" spans="1:13" x14ac:dyDescent="0.55000000000000004">
      <c r="A6898">
        <v>6893</v>
      </c>
      <c r="C6898">
        <f t="shared" si="327"/>
        <v>0.27517535147341976</v>
      </c>
      <c r="D6898">
        <f t="shared" si="328"/>
        <v>1.2106035064946512E-4</v>
      </c>
      <c r="E6898" s="2">
        <f t="shared" si="329"/>
        <v>0.19202910729956332</v>
      </c>
      <c r="K6898">
        <v>6893</v>
      </c>
      <c r="L6898" s="2">
        <v>-4.3903225015227997E-4</v>
      </c>
      <c r="M6898" s="2">
        <v>-0.163035907281491</v>
      </c>
    </row>
    <row r="6899" spans="1:13" x14ac:dyDescent="0.55000000000000004">
      <c r="A6899">
        <v>6894</v>
      </c>
      <c r="C6899">
        <f t="shared" si="327"/>
        <v>0.30485313336343478</v>
      </c>
      <c r="D6899">
        <f t="shared" si="328"/>
        <v>-2.0140811277202567E-4</v>
      </c>
      <c r="E6899" s="2">
        <f t="shared" si="329"/>
        <v>0.32784736386190683</v>
      </c>
      <c r="K6899">
        <v>6894</v>
      </c>
      <c r="L6899" s="2">
        <v>-1.5509097409451201E-4</v>
      </c>
      <c r="M6899" s="2">
        <v>-0.26772643653223199</v>
      </c>
    </row>
    <row r="6900" spans="1:13" x14ac:dyDescent="0.55000000000000004">
      <c r="A6900">
        <v>6895</v>
      </c>
      <c r="C6900">
        <f t="shared" si="327"/>
        <v>0.2580192045734282</v>
      </c>
      <c r="D6900">
        <f t="shared" si="328"/>
        <v>-4.7332738523391086E-4</v>
      </c>
      <c r="E6900" s="2">
        <f t="shared" si="329"/>
        <v>0.317399755077938</v>
      </c>
      <c r="K6900">
        <v>6895</v>
      </c>
      <c r="L6900" s="2">
        <v>1.6769379853977999E-4</v>
      </c>
      <c r="M6900" s="2">
        <v>-0.30536321889924101</v>
      </c>
    </row>
    <row r="6901" spans="1:13" x14ac:dyDescent="0.55000000000000004">
      <c r="A6901">
        <v>6896</v>
      </c>
      <c r="C6901">
        <f t="shared" si="327"/>
        <v>0.14642789405269957</v>
      </c>
      <c r="D6901">
        <f t="shared" si="328"/>
        <v>-6.2645146094951454E-4</v>
      </c>
      <c r="E6901" s="2">
        <f t="shared" si="329"/>
        <v>0.17052587132749059</v>
      </c>
      <c r="K6901">
        <v>6896</v>
      </c>
      <c r="L6901" s="2">
        <v>4.4847861903298398E-4</v>
      </c>
      <c r="M6901" s="2">
        <v>-0.26651988875705301</v>
      </c>
    </row>
    <row r="6902" spans="1:13" x14ac:dyDescent="0.55000000000000004">
      <c r="A6902">
        <v>6897</v>
      </c>
      <c r="C6902">
        <f t="shared" si="327"/>
        <v>-1.9137314225196132E-3</v>
      </c>
      <c r="D6902">
        <f t="shared" si="328"/>
        <v>-6.2234942452225634E-4</v>
      </c>
      <c r="E6902" s="2">
        <f t="shared" si="329"/>
        <v>2.5284583250404773E-2</v>
      </c>
      <c r="K6902">
        <v>6897</v>
      </c>
      <c r="L6902" s="2">
        <v>6.16939187230009E-4</v>
      </c>
      <c r="M6902" s="2">
        <v>-0.160924999106306</v>
      </c>
    </row>
    <row r="6903" spans="1:13" x14ac:dyDescent="0.55000000000000004">
      <c r="A6903">
        <v>6898</v>
      </c>
      <c r="C6903">
        <f t="shared" si="327"/>
        <v>-0.14977505064894414</v>
      </c>
      <c r="D6903">
        <f t="shared" si="328"/>
        <v>-4.6205080062493428E-4</v>
      </c>
      <c r="E6903" s="2">
        <f t="shared" si="329"/>
        <v>1.8157456189352578E-2</v>
      </c>
      <c r="K6903">
        <v>6898</v>
      </c>
      <c r="L6903" s="2">
        <v>6.3088350877241596E-4</v>
      </c>
      <c r="M6903" s="2">
        <v>-1.50254451231669E-2</v>
      </c>
    </row>
    <row r="6904" spans="1:13" x14ac:dyDescent="0.55000000000000004">
      <c r="A6904">
        <v>6899</v>
      </c>
      <c r="C6904">
        <f t="shared" si="327"/>
        <v>-0.2600459891700605</v>
      </c>
      <c r="D6904">
        <f t="shared" si="328"/>
        <v>-1.8578716502887533E-4</v>
      </c>
      <c r="E6904" s="2">
        <f t="shared" si="329"/>
        <v>0.15577491832809753</v>
      </c>
      <c r="K6904">
        <v>6899</v>
      </c>
      <c r="L6904" s="2">
        <v>4.8681914182561802E-4</v>
      </c>
      <c r="M6904" s="2">
        <v>0.134637324802164</v>
      </c>
    </row>
    <row r="6905" spans="1:13" x14ac:dyDescent="0.55000000000000004">
      <c r="A6905">
        <v>6900</v>
      </c>
      <c r="C6905">
        <f t="shared" si="327"/>
        <v>-0.30505086574403023</v>
      </c>
      <c r="D6905">
        <f t="shared" si="328"/>
        <v>1.3710513290671173E-4</v>
      </c>
      <c r="E6905" s="2">
        <f t="shared" si="329"/>
        <v>0.30872492720367423</v>
      </c>
      <c r="K6905">
        <v>6900</v>
      </c>
      <c r="L6905" s="2">
        <v>2.2082790080188899E-4</v>
      </c>
      <c r="M6905" s="2">
        <v>0.25057934150146699</v>
      </c>
    </row>
    <row r="6906" spans="1:13" x14ac:dyDescent="0.55000000000000004">
      <c r="A6906">
        <v>6901</v>
      </c>
      <c r="C6906">
        <f t="shared" si="327"/>
        <v>-0.27349440497831684</v>
      </c>
      <c r="D6906">
        <f t="shared" si="328"/>
        <v>4.2558693242961468E-4</v>
      </c>
      <c r="E6906" s="2">
        <f t="shared" si="329"/>
        <v>0.33322519681197538</v>
      </c>
      <c r="K6906">
        <v>6901</v>
      </c>
      <c r="L6906" s="2">
        <v>-1.00471057894512E-4</v>
      </c>
      <c r="M6906" s="2">
        <v>0.303762207640348</v>
      </c>
    </row>
    <row r="6907" spans="1:13" x14ac:dyDescent="0.55000000000000004">
      <c r="A6907">
        <v>6902</v>
      </c>
      <c r="C6907">
        <f t="shared" si="327"/>
        <v>-0.17329661337135668</v>
      </c>
      <c r="D6907">
        <f t="shared" si="328"/>
        <v>6.0725538257028417E-4</v>
      </c>
      <c r="E6907" s="2">
        <f t="shared" si="329"/>
        <v>0.20626362894661679</v>
      </c>
      <c r="K6907">
        <v>6902</v>
      </c>
      <c r="L6907" s="2">
        <v>-3.9660641686404001E-4</v>
      </c>
      <c r="M6907" s="2">
        <v>0.28086594447177599</v>
      </c>
    </row>
    <row r="6908" spans="1:13" x14ac:dyDescent="0.55000000000000004">
      <c r="A6908">
        <v>6903</v>
      </c>
      <c r="C6908">
        <f t="shared" si="327"/>
        <v>-2.9605024608989908E-2</v>
      </c>
      <c r="D6908">
        <f t="shared" si="328"/>
        <v>6.365155316207273E-4</v>
      </c>
      <c r="E6908" s="2">
        <f t="shared" si="329"/>
        <v>4.7188911025355038E-2</v>
      </c>
      <c r="K6908">
        <v>6903</v>
      </c>
      <c r="L6908" s="2">
        <v>-5.9340923836238098E-4</v>
      </c>
      <c r="M6908" s="2">
        <v>0.18762506314442201</v>
      </c>
    </row>
    <row r="6909" spans="1:13" x14ac:dyDescent="0.55000000000000004">
      <c r="A6909">
        <v>6904</v>
      </c>
      <c r="C6909">
        <f t="shared" si="327"/>
        <v>0.12151680130582741</v>
      </c>
      <c r="D6909">
        <f t="shared" si="328"/>
        <v>5.0602369891723602E-4</v>
      </c>
      <c r="E6909" s="2">
        <f t="shared" si="329"/>
        <v>5.4944386086044489E-3</v>
      </c>
      <c r="K6909">
        <v>6904</v>
      </c>
      <c r="L6909" s="2">
        <v>-6.4158903486920705E-4</v>
      </c>
      <c r="M6909" s="2">
        <v>4.7392320811159197E-2</v>
      </c>
    </row>
    <row r="6910" spans="1:13" x14ac:dyDescent="0.55000000000000004">
      <c r="A6910">
        <v>6905</v>
      </c>
      <c r="C6910">
        <f t="shared" si="327"/>
        <v>0.24214047146382317</v>
      </c>
      <c r="D6910">
        <f t="shared" si="328"/>
        <v>2.4853058391879375E-4</v>
      </c>
      <c r="E6910" s="2">
        <f t="shared" si="329"/>
        <v>0.12030533437341757</v>
      </c>
      <c r="K6910">
        <v>6905</v>
      </c>
      <c r="L6910" s="2">
        <v>-5.29078877463624E-4</v>
      </c>
      <c r="M6910" s="2">
        <v>-0.104710122269873</v>
      </c>
    </row>
    <row r="6911" spans="1:13" x14ac:dyDescent="0.55000000000000004">
      <c r="A6911">
        <v>6906</v>
      </c>
      <c r="C6911">
        <f t="shared" si="327"/>
        <v>0.30199198720057063</v>
      </c>
      <c r="D6911">
        <f t="shared" si="328"/>
        <v>-7.1338469034210993E-5</v>
      </c>
      <c r="E6911" s="2">
        <f t="shared" si="329"/>
        <v>0.28364066057110715</v>
      </c>
      <c r="K6911">
        <v>6906</v>
      </c>
      <c r="L6911" s="2">
        <v>-2.8405763303020502E-4</v>
      </c>
      <c r="M6911" s="2">
        <v>-0.230587265653976</v>
      </c>
    </row>
    <row r="6912" spans="1:13" x14ac:dyDescent="0.55000000000000004">
      <c r="A6912">
        <v>6907</v>
      </c>
      <c r="C6912">
        <f t="shared" si="327"/>
        <v>0.28604987963599943</v>
      </c>
      <c r="D6912">
        <f t="shared" si="328"/>
        <v>-3.733030699552462E-4</v>
      </c>
      <c r="E6912" s="2">
        <f t="shared" si="329"/>
        <v>0.34194692122382159</v>
      </c>
      <c r="K6912">
        <v>6907</v>
      </c>
      <c r="L6912" s="2">
        <v>3.2107607761249797E-5</v>
      </c>
      <c r="M6912" s="2">
        <v>-0.29871239789549597</v>
      </c>
    </row>
    <row r="6913" spans="1:13" x14ac:dyDescent="0.55000000000000004">
      <c r="A6913">
        <v>6908</v>
      </c>
      <c r="C6913">
        <f t="shared" si="327"/>
        <v>0.19831528173923083</v>
      </c>
      <c r="D6913">
        <f t="shared" si="328"/>
        <v>-5.8157646891784031E-4</v>
      </c>
      <c r="E6913" s="2">
        <f t="shared" si="329"/>
        <v>0.24043178451199798</v>
      </c>
      <c r="K6913">
        <v>6908</v>
      </c>
      <c r="L6913" s="2">
        <v>3.4023129900776302E-4</v>
      </c>
      <c r="M6913" s="2">
        <v>-0.29202315700690501</v>
      </c>
    </row>
    <row r="6914" spans="1:13" x14ac:dyDescent="0.55000000000000004">
      <c r="A6914">
        <v>6909</v>
      </c>
      <c r="C6914">
        <f t="shared" si="327"/>
        <v>6.080772827882721E-2</v>
      </c>
      <c r="D6914">
        <f t="shared" si="328"/>
        <v>-6.4388643284902006E-4</v>
      </c>
      <c r="E6914" s="2">
        <f t="shared" si="329"/>
        <v>7.4530437703893893E-2</v>
      </c>
      <c r="K6914">
        <v>6909</v>
      </c>
      <c r="L6914" s="2">
        <v>5.6314195077603404E-4</v>
      </c>
      <c r="M6914" s="2">
        <v>-0.21219490486578901</v>
      </c>
    </row>
    <row r="6915" spans="1:13" x14ac:dyDescent="0.55000000000000004">
      <c r="A6915">
        <v>6910</v>
      </c>
      <c r="C6915">
        <f t="shared" si="327"/>
        <v>-9.1961283254347631E-2</v>
      </c>
      <c r="D6915">
        <f t="shared" si="328"/>
        <v>-5.4459447418423411E-4</v>
      </c>
      <c r="E6915" s="2">
        <f t="shared" si="329"/>
        <v>1.6231169759034996E-4</v>
      </c>
      <c r="K6915">
        <v>6910</v>
      </c>
      <c r="L6915" s="2">
        <v>6.45010207493412E-4</v>
      </c>
      <c r="M6915" s="2">
        <v>-7.9221122439414801E-2</v>
      </c>
    </row>
    <row r="6916" spans="1:13" x14ac:dyDescent="0.55000000000000004">
      <c r="A6916">
        <v>6911</v>
      </c>
      <c r="C6916">
        <f t="shared" si="327"/>
        <v>-0.22164995108073185</v>
      </c>
      <c r="D6916">
        <f t="shared" si="328"/>
        <v>-3.0862078163991573E-4</v>
      </c>
      <c r="E6916" s="2">
        <f t="shared" si="329"/>
        <v>8.7169038806463359E-2</v>
      </c>
      <c r="K6916">
        <v>6911</v>
      </c>
      <c r="L6916" s="2">
        <v>5.6533165639123398E-4</v>
      </c>
      <c r="M6916" s="2">
        <v>7.3594081554075805E-2</v>
      </c>
    </row>
    <row r="6917" spans="1:13" x14ac:dyDescent="0.55000000000000004">
      <c r="A6917">
        <v>6912</v>
      </c>
      <c r="C6917">
        <f t="shared" si="327"/>
        <v>-0.29570915319612329</v>
      </c>
      <c r="D6917">
        <f t="shared" si="328"/>
        <v>4.810221886096395E-6</v>
      </c>
      <c r="E6917" s="2">
        <f t="shared" si="329"/>
        <v>0.25369993360951487</v>
      </c>
      <c r="K6917">
        <v>6912</v>
      </c>
      <c r="L6917" s="2">
        <v>3.4406228488288802E-4</v>
      </c>
      <c r="M6917" s="2">
        <v>0.207977191277811</v>
      </c>
    </row>
    <row r="6918" spans="1:13" x14ac:dyDescent="0.55000000000000004">
      <c r="A6918">
        <v>6913</v>
      </c>
      <c r="C6918">
        <f t="shared" ref="C6918:C6981" si="330">$D$1*COS($B$2*(A6918-$L$2)+$B$1)</f>
        <v>-0.29555159091367927</v>
      </c>
      <c r="D6918">
        <f t="shared" ref="D6918:D6981" si="331">$D$2*COS($B$2*(A6918-$L$3)+$B$3)</f>
        <v>3.1703396111013087E-4</v>
      </c>
      <c r="E6918" s="2">
        <f t="shared" ref="E6918:E6981" si="332">(M6918-C6918)^2</f>
        <v>0.3431882524291533</v>
      </c>
      <c r="K6918">
        <v>6913</v>
      </c>
      <c r="L6918" s="2">
        <v>3.6620379718165099E-5</v>
      </c>
      <c r="M6918" s="2">
        <v>0.29027112324919202</v>
      </c>
    </row>
    <row r="6919" spans="1:13" x14ac:dyDescent="0.55000000000000004">
      <c r="A6919">
        <v>6914</v>
      </c>
      <c r="C6919">
        <f t="shared" si="330"/>
        <v>-0.22121680904514385</v>
      </c>
      <c r="D6919">
        <f t="shared" si="331"/>
        <v>5.4968885864120013E-4</v>
      </c>
      <c r="E6919" s="2">
        <f t="shared" si="332"/>
        <v>0.27152609715605358</v>
      </c>
      <c r="K6919">
        <v>6914</v>
      </c>
      <c r="L6919" s="2">
        <v>-2.7999332672331499E-4</v>
      </c>
      <c r="M6919" s="2">
        <v>0.29986485169149502</v>
      </c>
    </row>
    <row r="6920" spans="1:13" x14ac:dyDescent="0.55000000000000004">
      <c r="A6920">
        <v>6915</v>
      </c>
      <c r="C6920">
        <f t="shared" si="330"/>
        <v>-9.1361270990878637E-2</v>
      </c>
      <c r="D6920">
        <f t="shared" si="331"/>
        <v>6.4438343917472783E-4</v>
      </c>
      <c r="E6920" s="2">
        <f t="shared" si="332"/>
        <v>0.10609145907268931</v>
      </c>
      <c r="K6920">
        <v>6915</v>
      </c>
      <c r="L6920" s="2">
        <v>-5.2648096753444499E-4</v>
      </c>
      <c r="M6920" s="2">
        <v>0.234355567801176</v>
      </c>
    </row>
    <row r="6921" spans="1:13" x14ac:dyDescent="0.55000000000000004">
      <c r="A6921">
        <v>6916</v>
      </c>
      <c r="C6921">
        <f t="shared" si="330"/>
        <v>6.1424020342364716E-2</v>
      </c>
      <c r="D6921">
        <f t="shared" si="331"/>
        <v>5.7735135900551025E-4</v>
      </c>
      <c r="E6921" s="2">
        <f t="shared" si="332"/>
        <v>2.374267687424892E-3</v>
      </c>
      <c r="K6921">
        <v>6916</v>
      </c>
      <c r="L6921" s="2">
        <v>-6.41108183975765E-4</v>
      </c>
      <c r="M6921" s="2">
        <v>0.110150478118658</v>
      </c>
    </row>
    <row r="6922" spans="1:13" x14ac:dyDescent="0.55000000000000004">
      <c r="A6922">
        <v>6917</v>
      </c>
      <c r="C6922">
        <f t="shared" si="330"/>
        <v>0.19879317728529491</v>
      </c>
      <c r="D6922">
        <f t="shared" si="331"/>
        <v>3.6541625732696781E-4</v>
      </c>
      <c r="E6922" s="2">
        <f t="shared" si="332"/>
        <v>5.7809306319734841E-2</v>
      </c>
      <c r="K6922">
        <v>6917</v>
      </c>
      <c r="L6922" s="2">
        <v>-5.9516587859392205E-4</v>
      </c>
      <c r="M6922" s="2">
        <v>-4.1642482132635099E-2</v>
      </c>
    </row>
    <row r="6923" spans="1:13" x14ac:dyDescent="0.55000000000000004">
      <c r="A6923">
        <v>6918</v>
      </c>
      <c r="C6923">
        <f t="shared" si="330"/>
        <v>0.28626943695732215</v>
      </c>
      <c r="D6923">
        <f t="shared" si="331"/>
        <v>6.176937742292154E-5</v>
      </c>
      <c r="E6923" s="2">
        <f t="shared" si="332"/>
        <v>0.22021927092442792</v>
      </c>
      <c r="K6923">
        <v>6918</v>
      </c>
      <c r="L6923" s="2">
        <v>-4.0016058677716802E-4</v>
      </c>
      <c r="M6923" s="2">
        <v>-0.18300582440260499</v>
      </c>
    </row>
    <row r="6924" spans="1:13" x14ac:dyDescent="0.55000000000000004">
      <c r="A6924">
        <v>6919</v>
      </c>
      <c r="C6924">
        <f t="shared" si="330"/>
        <v>0.30189810203402218</v>
      </c>
      <c r="D6924">
        <f t="shared" si="331"/>
        <v>-2.5738031421910801E-4</v>
      </c>
      <c r="E6924" s="2">
        <f t="shared" si="332"/>
        <v>0.33690168355577815</v>
      </c>
      <c r="K6924">
        <v>6919</v>
      </c>
      <c r="L6924" s="2">
        <v>-1.04932593586016E-4</v>
      </c>
      <c r="M6924" s="2">
        <v>-0.27853422266522998</v>
      </c>
    </row>
    <row r="6925" spans="1:13" x14ac:dyDescent="0.55000000000000004">
      <c r="A6925">
        <v>6920</v>
      </c>
      <c r="C6925">
        <f t="shared" si="330"/>
        <v>0.24175670700726484</v>
      </c>
      <c r="D6925">
        <f t="shared" si="331"/>
        <v>-5.1193297213871013E-4</v>
      </c>
      <c r="E6925" s="2">
        <f t="shared" si="332"/>
        <v>0.29818010817892882</v>
      </c>
      <c r="K6925">
        <v>6920</v>
      </c>
      <c r="L6925" s="2">
        <v>2.16576418623305E-4</v>
      </c>
      <c r="M6925" s="2">
        <v>-0.304301996960476</v>
      </c>
    </row>
    <row r="6926" spans="1:13" x14ac:dyDescent="0.55000000000000004">
      <c r="A6926">
        <v>6921</v>
      </c>
      <c r="C6926">
        <f t="shared" si="330"/>
        <v>0.12093947435282278</v>
      </c>
      <c r="D6926">
        <f t="shared" si="331"/>
        <v>-6.3800124474098759E-4</v>
      </c>
      <c r="E6926" s="2">
        <f t="shared" si="332"/>
        <v>0.140471234094633</v>
      </c>
      <c r="K6926">
        <v>6921</v>
      </c>
      <c r="L6926" s="2">
        <v>4.8384252324586E-4</v>
      </c>
      <c r="M6926" s="2">
        <v>-0.25385544836443202</v>
      </c>
    </row>
    <row r="6927" spans="1:13" x14ac:dyDescent="0.55000000000000004">
      <c r="A6927">
        <v>6922</v>
      </c>
      <c r="C6927">
        <f t="shared" si="330"/>
        <v>-3.0231017165038055E-2</v>
      </c>
      <c r="D6927">
        <f t="shared" si="331"/>
        <v>-6.0394465291820304E-4</v>
      </c>
      <c r="E6927" s="2">
        <f t="shared" si="332"/>
        <v>1.2011767800830221E-2</v>
      </c>
      <c r="K6927">
        <v>6922</v>
      </c>
      <c r="L6927" s="2">
        <v>6.2992726638038603E-4</v>
      </c>
      <c r="M6927" s="2">
        <v>-0.13982922792064401</v>
      </c>
    </row>
    <row r="6928" spans="1:13" x14ac:dyDescent="0.55000000000000004">
      <c r="A6928">
        <v>6923</v>
      </c>
      <c r="C6928">
        <f t="shared" si="330"/>
        <v>-0.1738141605937564</v>
      </c>
      <c r="D6928">
        <f t="shared" si="331"/>
        <v>-4.1831068335616741E-4</v>
      </c>
      <c r="E6928" s="2">
        <f t="shared" si="332"/>
        <v>3.3500804791614082E-2</v>
      </c>
      <c r="K6928">
        <v>6923</v>
      </c>
      <c r="L6928" s="2">
        <v>6.1824281786488798E-4</v>
      </c>
      <c r="M6928" s="2">
        <v>9.2180900934219004E-3</v>
      </c>
    </row>
    <row r="6929" spans="1:13" x14ac:dyDescent="0.55000000000000004">
      <c r="A6929">
        <v>6924</v>
      </c>
      <c r="C6929">
        <f t="shared" si="330"/>
        <v>-0.27377361342525219</v>
      </c>
      <c r="D6929">
        <f t="shared" si="331"/>
        <v>-1.2768954956133652E-4</v>
      </c>
      <c r="E6929" s="2">
        <f t="shared" si="332"/>
        <v>0.18466812530970614</v>
      </c>
      <c r="K6929">
        <v>6924</v>
      </c>
      <c r="L6929" s="2">
        <v>4.5171562031512901E-4</v>
      </c>
      <c r="M6929" s="2">
        <v>0.15595668025871201</v>
      </c>
    </row>
    <row r="6930" spans="1:13" x14ac:dyDescent="0.55000000000000004">
      <c r="A6930">
        <v>6925</v>
      </c>
      <c r="C6930">
        <f t="shared" si="330"/>
        <v>-0.30502165997690883</v>
      </c>
      <c r="D6930">
        <f t="shared" si="331"/>
        <v>1.9497896969123915E-4</v>
      </c>
      <c r="E6930" s="2">
        <f t="shared" si="332"/>
        <v>0.32337034276381771</v>
      </c>
      <c r="K6930">
        <v>6925</v>
      </c>
      <c r="L6930" s="2">
        <v>1.7205344341718001E-4</v>
      </c>
      <c r="M6930" s="2">
        <v>0.263634952368202</v>
      </c>
    </row>
    <row r="6931" spans="1:13" x14ac:dyDescent="0.55000000000000004">
      <c r="A6931">
        <v>6926</v>
      </c>
      <c r="C6931">
        <f t="shared" si="330"/>
        <v>-0.25971569922082105</v>
      </c>
      <c r="D6931">
        <f t="shared" si="331"/>
        <v>4.6871187738190288E-4</v>
      </c>
      <c r="E6931" s="2">
        <f t="shared" si="332"/>
        <v>0.31922490327809588</v>
      </c>
      <c r="K6931">
        <v>6926</v>
      </c>
      <c r="L6931" s="2">
        <v>-1.5070058572667501E-4</v>
      </c>
      <c r="M6931" s="2">
        <v>0.305284215184567</v>
      </c>
    </row>
    <row r="6932" spans="1:13" x14ac:dyDescent="0.55000000000000004">
      <c r="A6932">
        <v>6927</v>
      </c>
      <c r="C6932">
        <f t="shared" si="330"/>
        <v>-0.14922657233676292</v>
      </c>
      <c r="D6932">
        <f t="shared" si="331"/>
        <v>6.2480798350985733E-4</v>
      </c>
      <c r="E6932" s="2">
        <f t="shared" si="332"/>
        <v>0.17614785899630758</v>
      </c>
      <c r="K6932">
        <v>6927</v>
      </c>
      <c r="L6932" s="2">
        <v>-4.3571071829672398E-4</v>
      </c>
      <c r="M6932" s="2">
        <v>0.27047315246217901</v>
      </c>
    </row>
    <row r="6933" spans="1:13" x14ac:dyDescent="0.55000000000000004">
      <c r="A6933">
        <v>6928</v>
      </c>
      <c r="C6933">
        <f t="shared" si="330"/>
        <v>-1.2847212404114101E-3</v>
      </c>
      <c r="D6933">
        <f t="shared" si="331"/>
        <v>6.2409045569062E-4</v>
      </c>
      <c r="E6933" s="2">
        <f t="shared" si="332"/>
        <v>2.8630376712879057E-2</v>
      </c>
      <c r="K6933">
        <v>6928</v>
      </c>
      <c r="L6933" s="2">
        <v>-6.1159439851629605E-4</v>
      </c>
      <c r="M6933" s="2">
        <v>0.167920410812015</v>
      </c>
    </row>
    <row r="6934" spans="1:13" x14ac:dyDescent="0.55000000000000004">
      <c r="A6934">
        <v>6929</v>
      </c>
      <c r="C6934">
        <f t="shared" si="330"/>
        <v>0.14697956780750823</v>
      </c>
      <c r="D6934">
        <f t="shared" si="331"/>
        <v>4.6673937827608464E-4</v>
      </c>
      <c r="E6934" s="2">
        <f t="shared" si="332"/>
        <v>1.5293924415723624E-2</v>
      </c>
      <c r="K6934">
        <v>6929</v>
      </c>
      <c r="L6934" s="2">
        <v>-6.3430046757126E-4</v>
      </c>
      <c r="M6934" s="2">
        <v>2.3310960571380501E-2</v>
      </c>
    </row>
    <row r="6935" spans="1:13" x14ac:dyDescent="0.55000000000000004">
      <c r="A6935">
        <v>6930</v>
      </c>
      <c r="C6935">
        <f t="shared" si="330"/>
        <v>0.25835508341921715</v>
      </c>
      <c r="D6935">
        <f t="shared" si="331"/>
        <v>1.9224655499974923E-4</v>
      </c>
      <c r="E6935" s="2">
        <f t="shared" si="332"/>
        <v>0.14860404179880293</v>
      </c>
      <c r="K6935">
        <v>6930</v>
      </c>
      <c r="L6935" s="2">
        <v>-4.9814204960857596E-4</v>
      </c>
      <c r="M6935" s="2">
        <v>-0.127136864355056</v>
      </c>
    </row>
    <row r="6936" spans="1:13" x14ac:dyDescent="0.55000000000000004">
      <c r="A6936">
        <v>6931</v>
      </c>
      <c r="C6936">
        <f t="shared" si="330"/>
        <v>0.30488891878577584</v>
      </c>
      <c r="D6936">
        <f t="shared" si="331"/>
        <v>-1.3049610134566609E-4</v>
      </c>
      <c r="E6936" s="2">
        <f t="shared" si="332"/>
        <v>0.30319492951413457</v>
      </c>
      <c r="K6936">
        <v>6931</v>
      </c>
      <c r="L6936" s="2">
        <v>-2.372208650725E-4</v>
      </c>
      <c r="M6936" s="2">
        <v>-0.24574247290392301</v>
      </c>
    </row>
    <row r="6937" spans="1:13" x14ac:dyDescent="0.55000000000000004">
      <c r="A6937">
        <v>6932</v>
      </c>
      <c r="C6937">
        <f t="shared" si="330"/>
        <v>0.27490206208560219</v>
      </c>
      <c r="D6937">
        <f t="shared" si="331"/>
        <v>-4.2048698689288775E-4</v>
      </c>
      <c r="E6937" s="2">
        <f t="shared" si="332"/>
        <v>0.3337400822887262</v>
      </c>
      <c r="K6937">
        <v>6932</v>
      </c>
      <c r="L6937" s="2">
        <v>8.3113756732391798E-5</v>
      </c>
      <c r="M6937" s="2">
        <v>-0.30280035463837701</v>
      </c>
    </row>
    <row r="6938" spans="1:13" x14ac:dyDescent="0.55000000000000004">
      <c r="A6938">
        <v>6933</v>
      </c>
      <c r="C6938">
        <f t="shared" si="330"/>
        <v>0.17592058228128415</v>
      </c>
      <c r="D6938">
        <f t="shared" si="331"/>
        <v>-6.0494450188917936E-4</v>
      </c>
      <c r="E6938" s="2">
        <f t="shared" si="332"/>
        <v>0.2115453476154566</v>
      </c>
      <c r="K6938">
        <v>6933</v>
      </c>
      <c r="L6938" s="2">
        <v>3.8263202256334197E-4</v>
      </c>
      <c r="M6938" s="2">
        <v>-0.28402000911662301</v>
      </c>
    </row>
    <row r="6939" spans="1:13" x14ac:dyDescent="0.55000000000000004">
      <c r="A6939">
        <v>6934</v>
      </c>
      <c r="C6939">
        <f t="shared" si="330"/>
        <v>3.278674443408567E-2</v>
      </c>
      <c r="D6939">
        <f t="shared" si="331"/>
        <v>-6.3757369813676661E-4</v>
      </c>
      <c r="E6939" s="2">
        <f t="shared" si="332"/>
        <v>5.1479904705025524E-2</v>
      </c>
      <c r="K6939">
        <v>6934</v>
      </c>
      <c r="L6939" s="2">
        <v>5.8631772466656302E-4</v>
      </c>
      <c r="M6939" s="2">
        <v>-0.19410509037939</v>
      </c>
    </row>
    <row r="6940" spans="1:13" x14ac:dyDescent="0.55000000000000004">
      <c r="A6940">
        <v>6935</v>
      </c>
      <c r="C6940">
        <f t="shared" si="330"/>
        <v>-0.11857587517632974</v>
      </c>
      <c r="D6940">
        <f t="shared" si="331"/>
        <v>-5.1018533513927399E-4</v>
      </c>
      <c r="E6940" s="2">
        <f t="shared" si="332"/>
        <v>3.9690664728698737E-3</v>
      </c>
      <c r="K6940">
        <v>6935</v>
      </c>
      <c r="L6940" s="2">
        <v>6.4315651537594502E-4</v>
      </c>
      <c r="M6940" s="2">
        <v>-5.5575347616079303E-2</v>
      </c>
    </row>
    <row r="6941" spans="1:13" x14ac:dyDescent="0.55000000000000004">
      <c r="A6941">
        <v>6936</v>
      </c>
      <c r="C6941">
        <f t="shared" si="330"/>
        <v>-0.24017844949862324</v>
      </c>
      <c r="D6941">
        <f t="shared" si="331"/>
        <v>-2.5475120687543025E-4</v>
      </c>
      <c r="E6941" s="2">
        <f t="shared" si="332"/>
        <v>0.11360407444643551</v>
      </c>
      <c r="K6941">
        <v>6936</v>
      </c>
      <c r="L6941" s="2">
        <v>5.3891276695606095E-4</v>
      </c>
      <c r="M6941" s="2">
        <v>9.6873585722105707E-2</v>
      </c>
    </row>
    <row r="6942" spans="1:13" x14ac:dyDescent="0.55000000000000004">
      <c r="A6942">
        <v>6937</v>
      </c>
      <c r="C6942">
        <f t="shared" si="330"/>
        <v>-0.30150129555679195</v>
      </c>
      <c r="D6942">
        <f t="shared" si="331"/>
        <v>6.4620104584763431E-5</v>
      </c>
      <c r="E6942" s="2">
        <f t="shared" si="332"/>
        <v>0.2772667227392599</v>
      </c>
      <c r="K6942">
        <v>6937</v>
      </c>
      <c r="L6942" s="2">
        <v>2.9969497287994E-4</v>
      </c>
      <c r="M6942" s="2">
        <v>0.225059928556093</v>
      </c>
    </row>
    <row r="6943" spans="1:13" x14ac:dyDescent="0.55000000000000004">
      <c r="A6943">
        <v>6938</v>
      </c>
      <c r="C6943">
        <f t="shared" si="330"/>
        <v>-0.28715367157327132</v>
      </c>
      <c r="D6943">
        <f t="shared" si="331"/>
        <v>3.677731318779124E-4</v>
      </c>
      <c r="E6943" s="2">
        <f t="shared" si="332"/>
        <v>0.34109371305979325</v>
      </c>
      <c r="K6943">
        <v>6938</v>
      </c>
      <c r="L6943" s="2">
        <v>-1.45832863265978E-5</v>
      </c>
      <c r="M6943" s="2">
        <v>0.296878616112772</v>
      </c>
    </row>
    <row r="6944" spans="1:13" x14ac:dyDescent="0.55000000000000004">
      <c r="A6944">
        <v>6939</v>
      </c>
      <c r="C6944">
        <f t="shared" si="330"/>
        <v>-0.20073652874400696</v>
      </c>
      <c r="D6944">
        <f t="shared" si="331"/>
        <v>5.7862285511224424E-4</v>
      </c>
      <c r="E6944" s="2">
        <f t="shared" si="332"/>
        <v>0.2451029600939125</v>
      </c>
      <c r="K6944">
        <v>6939</v>
      </c>
      <c r="L6944" s="2">
        <v>-3.2520907100449902E-4</v>
      </c>
      <c r="M6944" s="2">
        <v>0.29434221256277998</v>
      </c>
    </row>
    <row r="6945" spans="1:13" x14ac:dyDescent="0.55000000000000004">
      <c r="A6945">
        <v>6940</v>
      </c>
      <c r="C6945">
        <f t="shared" si="330"/>
        <v>-6.3938748394646722E-2</v>
      </c>
      <c r="D6945">
        <f t="shared" si="331"/>
        <v>6.4425043811592914E-4</v>
      </c>
      <c r="E6945" s="2">
        <f t="shared" si="332"/>
        <v>7.9537945119065173E-2</v>
      </c>
      <c r="K6945">
        <v>6940</v>
      </c>
      <c r="L6945" s="2">
        <v>-5.5438422639871401E-4</v>
      </c>
      <c r="M6945" s="2">
        <v>0.21808597590991699</v>
      </c>
    </row>
    <row r="6946" spans="1:13" x14ac:dyDescent="0.55000000000000004">
      <c r="A6946">
        <v>6941</v>
      </c>
      <c r="C6946">
        <f t="shared" si="330"/>
        <v>8.8906310083236462E-2</v>
      </c>
      <c r="D6946">
        <f t="shared" si="331"/>
        <v>5.481847408784241E-4</v>
      </c>
      <c r="E6946" s="2">
        <f t="shared" si="332"/>
        <v>2.8816977311587486E-6</v>
      </c>
      <c r="K6946">
        <v>6941</v>
      </c>
      <c r="L6946" s="2">
        <v>-6.4471041314131201E-4</v>
      </c>
      <c r="M6946" s="2">
        <v>8.7208753683243004E-2</v>
      </c>
    </row>
    <row r="6947" spans="1:13" x14ac:dyDescent="0.55000000000000004">
      <c r="A6947">
        <v>6942</v>
      </c>
      <c r="C6947">
        <f t="shared" si="330"/>
        <v>0.21943775872655275</v>
      </c>
      <c r="D6947">
        <f t="shared" si="331"/>
        <v>3.1453622849796233E-4</v>
      </c>
      <c r="E6947" s="2">
        <f t="shared" si="332"/>
        <v>8.119547704443103E-2</v>
      </c>
      <c r="K6947">
        <v>6942</v>
      </c>
      <c r="L6947" s="2">
        <v>-5.7356487741962799E-4</v>
      </c>
      <c r="M6947" s="2">
        <v>-6.5510441907230904E-2</v>
      </c>
    </row>
    <row r="6948" spans="1:13" x14ac:dyDescent="0.55000000000000004">
      <c r="A6948">
        <v>6943</v>
      </c>
      <c r="C6948">
        <f t="shared" si="330"/>
        <v>0.29489495531046017</v>
      </c>
      <c r="D6948">
        <f t="shared" si="331"/>
        <v>1.9457526621635643E-6</v>
      </c>
      <c r="E6948" s="2">
        <f t="shared" si="332"/>
        <v>0.246727873692351</v>
      </c>
      <c r="K6948">
        <v>6943</v>
      </c>
      <c r="L6948" s="2">
        <v>-3.5876646001001798E-4</v>
      </c>
      <c r="M6948" s="2">
        <v>-0.201822140924762</v>
      </c>
    </row>
    <row r="6949" spans="1:13" x14ac:dyDescent="0.55000000000000004">
      <c r="A6949">
        <v>6944</v>
      </c>
      <c r="C6949">
        <f t="shared" si="330"/>
        <v>0.2963397340039039</v>
      </c>
      <c r="D6949">
        <f t="shared" si="331"/>
        <v>-3.111330660786263E-4</v>
      </c>
      <c r="E6949" s="2">
        <f t="shared" si="332"/>
        <v>0.34096953463081908</v>
      </c>
      <c r="K6949">
        <v>6944</v>
      </c>
      <c r="L6949" s="2">
        <v>-5.4112757065361999E-5</v>
      </c>
      <c r="M6949" s="2">
        <v>-0.28758623273402001</v>
      </c>
    </row>
    <row r="6950" spans="1:13" x14ac:dyDescent="0.55000000000000004">
      <c r="A6950">
        <v>6945</v>
      </c>
      <c r="C6950">
        <f t="shared" si="330"/>
        <v>0.22340948580834796</v>
      </c>
      <c r="D6950">
        <f t="shared" si="331"/>
        <v>-5.4612404339836025E-4</v>
      </c>
      <c r="E6950" s="2">
        <f t="shared" si="332"/>
        <v>0.27534372881821401</v>
      </c>
      <c r="K6950">
        <v>6945</v>
      </c>
      <c r="L6950" s="2">
        <v>2.6409382157748797E-4</v>
      </c>
      <c r="M6950" s="2">
        <v>-0.301322568499576</v>
      </c>
    </row>
    <row r="6951" spans="1:13" x14ac:dyDescent="0.55000000000000004">
      <c r="A6951">
        <v>6946</v>
      </c>
      <c r="C6951">
        <f t="shared" si="330"/>
        <v>9.4408165777442932E-2</v>
      </c>
      <c r="D6951">
        <f t="shared" si="331"/>
        <v>-6.4404939720606399E-4</v>
      </c>
      <c r="E6951" s="2">
        <f t="shared" si="332"/>
        <v>0.11155530761396476</v>
      </c>
      <c r="K6951">
        <v>6946</v>
      </c>
      <c r="L6951" s="2">
        <v>5.1615646428712799E-4</v>
      </c>
      <c r="M6951" s="2">
        <v>-0.23959079771490799</v>
      </c>
    </row>
    <row r="6952" spans="1:13" x14ac:dyDescent="0.55000000000000004">
      <c r="A6952">
        <v>6947</v>
      </c>
      <c r="C6952">
        <f t="shared" si="330"/>
        <v>-5.8287613900387662E-2</v>
      </c>
      <c r="D6952">
        <f t="shared" si="331"/>
        <v>-5.8033192780419449E-4</v>
      </c>
      <c r="E6952" s="2">
        <f t="shared" si="332"/>
        <v>3.5479191088534433E-3</v>
      </c>
      <c r="K6952">
        <v>6947</v>
      </c>
      <c r="L6952" s="2">
        <v>6.3894451851381805E-4</v>
      </c>
      <c r="M6952" s="2">
        <v>-0.11785202532913799</v>
      </c>
    </row>
    <row r="6953" spans="1:13" x14ac:dyDescent="0.55000000000000004">
      <c r="A6953">
        <v>6948</v>
      </c>
      <c r="C6953">
        <f t="shared" si="330"/>
        <v>-0.19635443109463901</v>
      </c>
      <c r="D6953">
        <f t="shared" si="331"/>
        <v>-3.7096337694993582E-4</v>
      </c>
      <c r="E6953" s="2">
        <f t="shared" si="332"/>
        <v>5.2788715126775389E-2</v>
      </c>
      <c r="K6953">
        <v>6948</v>
      </c>
      <c r="L6953" s="2">
        <v>6.0170495435469499E-4</v>
      </c>
      <c r="M6953" s="2">
        <v>3.3403517901201801E-2</v>
      </c>
    </row>
    <row r="6954" spans="1:13" x14ac:dyDescent="0.55000000000000004">
      <c r="A6954">
        <v>6949</v>
      </c>
      <c r="C6954">
        <f t="shared" si="330"/>
        <v>-0.28514042490715108</v>
      </c>
      <c r="D6954">
        <f t="shared" si="331"/>
        <v>-6.8490837768812727E-5</v>
      </c>
      <c r="E6954" s="2">
        <f t="shared" si="332"/>
        <v>0.21292075288229487</v>
      </c>
      <c r="K6954">
        <v>6949</v>
      </c>
      <c r="L6954" s="2">
        <v>4.1376465167089602E-4</v>
      </c>
      <c r="M6954" s="2">
        <v>0.176292942852805</v>
      </c>
    </row>
    <row r="6955" spans="1:13" x14ac:dyDescent="0.55000000000000004">
      <c r="A6955">
        <v>6950</v>
      </c>
      <c r="C6955">
        <f t="shared" si="330"/>
        <v>-0.30236218235124296</v>
      </c>
      <c r="D6955">
        <f t="shared" si="331"/>
        <v>2.5117145801996946E-4</v>
      </c>
      <c r="E6955" s="2">
        <f t="shared" si="332"/>
        <v>0.33338023867266531</v>
      </c>
      <c r="K6955">
        <v>6950</v>
      </c>
      <c r="L6955" s="2">
        <v>1.2219442516657101E-4</v>
      </c>
      <c r="M6955" s="2">
        <v>0.27502870662490397</v>
      </c>
    </row>
    <row r="6956" spans="1:13" x14ac:dyDescent="0.55000000000000004">
      <c r="A6956">
        <v>6951</v>
      </c>
      <c r="C6956">
        <f t="shared" si="330"/>
        <v>-0.24369740531429207</v>
      </c>
      <c r="D6956">
        <f t="shared" si="331"/>
        <v>5.0779501212000336E-4</v>
      </c>
      <c r="E6956" s="2">
        <f t="shared" si="332"/>
        <v>0.30093917156858541</v>
      </c>
      <c r="K6956">
        <v>6951</v>
      </c>
      <c r="L6956" s="2">
        <v>-1.9998015315990001E-4</v>
      </c>
      <c r="M6956" s="2">
        <v>0.304881824668566</v>
      </c>
    </row>
    <row r="6957" spans="1:13" x14ac:dyDescent="0.55000000000000004">
      <c r="A6957">
        <v>6952</v>
      </c>
      <c r="C6957">
        <f t="shared" si="330"/>
        <v>-0.12386971628124853</v>
      </c>
      <c r="D6957">
        <f t="shared" si="331"/>
        <v>6.3697272164603413E-4</v>
      </c>
      <c r="E6957" s="2">
        <f t="shared" si="332"/>
        <v>0.14611132767815346</v>
      </c>
      <c r="K6957">
        <v>6952</v>
      </c>
      <c r="L6957" s="2">
        <v>-4.7206846154067202E-4</v>
      </c>
      <c r="M6957" s="2">
        <v>0.258375398374457</v>
      </c>
    </row>
    <row r="6958" spans="1:13" x14ac:dyDescent="0.55000000000000004">
      <c r="A6958">
        <v>6953</v>
      </c>
      <c r="C6958">
        <f t="shared" si="330"/>
        <v>2.7046660574612445E-2</v>
      </c>
      <c r="D6958">
        <f t="shared" si="331"/>
        <v>6.0628370436436717E-4</v>
      </c>
      <c r="E6958" s="2">
        <f t="shared" si="332"/>
        <v>1.4426553863358334E-2</v>
      </c>
      <c r="K6958">
        <v>6953</v>
      </c>
      <c r="L6958" s="2">
        <v>-6.25924295228455E-4</v>
      </c>
      <c r="M6958" s="2">
        <v>0.14715725071286101</v>
      </c>
    </row>
    <row r="6959" spans="1:13" x14ac:dyDescent="0.55000000000000004">
      <c r="A6959">
        <v>6954</v>
      </c>
      <c r="C6959">
        <f t="shared" si="330"/>
        <v>0.1711748957246165</v>
      </c>
      <c r="D6959">
        <f t="shared" si="331"/>
        <v>4.2343025673375457E-4</v>
      </c>
      <c r="E6959" s="2">
        <f t="shared" si="332"/>
        <v>2.9615738728058564E-2</v>
      </c>
      <c r="K6959">
        <v>6954</v>
      </c>
      <c r="L6959" s="2">
        <v>-6.23013506223846E-4</v>
      </c>
      <c r="M6959" s="2">
        <v>-9.1734328707909004E-4</v>
      </c>
    </row>
    <row r="6960" spans="1:13" x14ac:dyDescent="0.55000000000000004">
      <c r="A6960">
        <v>6955</v>
      </c>
      <c r="C6960">
        <f t="shared" si="330"/>
        <v>0.27234184012826274</v>
      </c>
      <c r="D6960">
        <f t="shared" si="331"/>
        <v>1.3430473986461686E-4</v>
      </c>
      <c r="E6960" s="2">
        <f t="shared" si="332"/>
        <v>0.17732859826952957</v>
      </c>
      <c r="K6960">
        <v>6955</v>
      </c>
      <c r="L6960" s="2">
        <v>-4.6406511969027299E-4</v>
      </c>
      <c r="M6960" s="2">
        <v>-0.148762182969985</v>
      </c>
    </row>
    <row r="6961" spans="1:13" x14ac:dyDescent="0.55000000000000004">
      <c r="A6961">
        <v>6956</v>
      </c>
      <c r="C6961">
        <f t="shared" si="330"/>
        <v>0.30515672317022757</v>
      </c>
      <c r="D6961">
        <f t="shared" si="331"/>
        <v>-1.8852843579124097E-4</v>
      </c>
      <c r="E6961" s="2">
        <f t="shared" si="332"/>
        <v>0.31866627239072343</v>
      </c>
      <c r="K6961">
        <v>6956</v>
      </c>
      <c r="L6961" s="2">
        <v>-1.88888745079271E-4</v>
      </c>
      <c r="M6961" s="2">
        <v>-0.25934861107447499</v>
      </c>
    </row>
    <row r="6962" spans="1:13" x14ac:dyDescent="0.55000000000000004">
      <c r="A6962">
        <v>6957</v>
      </c>
      <c r="C6962">
        <f t="shared" si="330"/>
        <v>0.26138370088983126</v>
      </c>
      <c r="D6962">
        <f t="shared" si="331"/>
        <v>-4.6404494792761991E-4</v>
      </c>
      <c r="E6962" s="2">
        <f t="shared" si="332"/>
        <v>0.32076735535313272</v>
      </c>
      <c r="K6962">
        <v>6957</v>
      </c>
      <c r="L6962" s="2">
        <v>1.33595987517535E-4</v>
      </c>
      <c r="M6962" s="2">
        <v>-0.30497957065338299</v>
      </c>
    </row>
    <row r="6963" spans="1:13" x14ac:dyDescent="0.55000000000000004">
      <c r="A6963">
        <v>6958</v>
      </c>
      <c r="C6963">
        <f t="shared" si="330"/>
        <v>0.15200887922120562</v>
      </c>
      <c r="D6963">
        <f t="shared" si="331"/>
        <v>-6.2309595942315187E-4</v>
      </c>
      <c r="E6963" s="2">
        <f t="shared" si="332"/>
        <v>0.18167660259703344</v>
      </c>
      <c r="K6963">
        <v>6958</v>
      </c>
      <c r="L6963" s="2">
        <v>4.2262077627123801E-4</v>
      </c>
      <c r="M6963" s="2">
        <v>-0.27422650480625099</v>
      </c>
    </row>
    <row r="6964" spans="1:13" x14ac:dyDescent="0.55000000000000004">
      <c r="A6964">
        <v>6959</v>
      </c>
      <c r="C6964">
        <f t="shared" si="330"/>
        <v>4.4830329587070474E-3</v>
      </c>
      <c r="D6964">
        <f t="shared" si="331"/>
        <v>-6.2576301893072157E-4</v>
      </c>
      <c r="E6964" s="2">
        <f t="shared" si="332"/>
        <v>3.2139433338372984E-2</v>
      </c>
      <c r="K6964">
        <v>6959</v>
      </c>
      <c r="L6964" s="2">
        <v>6.0579756985885199E-4</v>
      </c>
      <c r="M6964" s="2">
        <v>-0.174791709652663</v>
      </c>
    </row>
    <row r="6965" spans="1:13" x14ac:dyDescent="0.55000000000000004">
      <c r="A6965">
        <v>6960</v>
      </c>
      <c r="C6965">
        <f t="shared" si="330"/>
        <v>-0.14416796008158986</v>
      </c>
      <c r="D6965">
        <f t="shared" si="331"/>
        <v>-4.7137675072456381E-4</v>
      </c>
      <c r="E6965" s="2">
        <f t="shared" si="332"/>
        <v>1.2676218428767243E-2</v>
      </c>
      <c r="K6965">
        <v>6960</v>
      </c>
      <c r="L6965" s="2">
        <v>6.3724860398003003E-4</v>
      </c>
      <c r="M6965" s="2">
        <v>-3.1579246487521098E-2</v>
      </c>
    </row>
    <row r="6966" spans="1:13" x14ac:dyDescent="0.55000000000000004">
      <c r="A6966">
        <v>6961</v>
      </c>
      <c r="C6966">
        <f t="shared" si="330"/>
        <v>-0.25663583396089296</v>
      </c>
      <c r="D6966">
        <f t="shared" si="331"/>
        <v>-1.98684853920093E-4</v>
      </c>
      <c r="E6966" s="2">
        <f t="shared" si="332"/>
        <v>0.1415100899359753</v>
      </c>
      <c r="K6966">
        <v>6961</v>
      </c>
      <c r="L6966" s="2">
        <v>5.09096772031072E-4</v>
      </c>
      <c r="M6966" s="2">
        <v>0.119542434863843</v>
      </c>
    </row>
    <row r="6967" spans="1:13" x14ac:dyDescent="0.55000000000000004">
      <c r="A6967">
        <v>6962</v>
      </c>
      <c r="C6967">
        <f t="shared" si="330"/>
        <v>-0.30469352297018193</v>
      </c>
      <c r="D6967">
        <f t="shared" si="331"/>
        <v>1.2387275327389042E-4</v>
      </c>
      <c r="E6967" s="2">
        <f t="shared" si="332"/>
        <v>0.29748024361897879</v>
      </c>
      <c r="K6967">
        <v>6962</v>
      </c>
      <c r="L6967" s="2">
        <v>2.5343849531984399E-4</v>
      </c>
      <c r="M6967" s="2">
        <v>0.240723971816132</v>
      </c>
    </row>
    <row r="6968" spans="1:13" x14ac:dyDescent="0.55000000000000004">
      <c r="A6968">
        <v>6963</v>
      </c>
      <c r="C6968">
        <f t="shared" si="330"/>
        <v>-0.2762795601438357</v>
      </c>
      <c r="D6968">
        <f t="shared" si="331"/>
        <v>4.1534091042659565E-4</v>
      </c>
      <c r="E6968" s="2">
        <f t="shared" si="332"/>
        <v>0.33396177207455607</v>
      </c>
      <c r="K6968">
        <v>6963</v>
      </c>
      <c r="L6968" s="2">
        <v>-6.5695024762521298E-5</v>
      </c>
      <c r="M6968" s="2">
        <v>0.30161469668396501</v>
      </c>
    </row>
    <row r="6969" spans="1:13" x14ac:dyDescent="0.55000000000000004">
      <c r="A6969">
        <v>6964</v>
      </c>
      <c r="C6969">
        <f t="shared" si="330"/>
        <v>-0.17852525123245155</v>
      </c>
      <c r="D6969">
        <f t="shared" si="331"/>
        <v>6.0256725375398162E-4</v>
      </c>
      <c r="E6969" s="2">
        <f t="shared" si="332"/>
        <v>0.21668038236701023</v>
      </c>
      <c r="K6969">
        <v>6964</v>
      </c>
      <c r="L6969" s="2">
        <v>-3.6837481835076701E-4</v>
      </c>
      <c r="M6969" s="2">
        <v>0.286964149685561</v>
      </c>
    </row>
    <row r="6970" spans="1:13" x14ac:dyDescent="0.55000000000000004">
      <c r="A6970">
        <v>6965</v>
      </c>
      <c r="C6970">
        <f t="shared" si="330"/>
        <v>-3.596486727985674E-2</v>
      </c>
      <c r="D6970">
        <f t="shared" si="331"/>
        <v>6.3856191750038963E-4</v>
      </c>
      <c r="E6970" s="2">
        <f t="shared" si="332"/>
        <v>5.5888041980743673E-2</v>
      </c>
      <c r="K6970">
        <v>6965</v>
      </c>
      <c r="L6970" s="2">
        <v>-5.7879285345159798E-4</v>
      </c>
      <c r="M6970" s="2">
        <v>0.200441651202066</v>
      </c>
    </row>
    <row r="6971" spans="1:13" x14ac:dyDescent="0.55000000000000004">
      <c r="A6971">
        <v>6966</v>
      </c>
      <c r="C6971">
        <f t="shared" si="330"/>
        <v>0.11562194028433433</v>
      </c>
      <c r="D6971">
        <f t="shared" si="331"/>
        <v>5.1429099977480855E-4</v>
      </c>
      <c r="E6971" s="2">
        <f t="shared" si="332"/>
        <v>2.6940919191828093E-3</v>
      </c>
      <c r="K6971">
        <v>6966</v>
      </c>
      <c r="L6971" s="2">
        <v>-6.4424862783528803E-4</v>
      </c>
      <c r="M6971" s="2">
        <v>6.37172977252837E-2</v>
      </c>
    </row>
    <row r="6972" spans="1:13" x14ac:dyDescent="0.55000000000000004">
      <c r="A6972">
        <v>6967</v>
      </c>
      <c r="C6972">
        <f t="shared" si="330"/>
        <v>0.23819007795428709</v>
      </c>
      <c r="D6972">
        <f t="shared" si="331"/>
        <v>2.6094388149990115E-4</v>
      </c>
      <c r="E6972" s="2">
        <f t="shared" si="332"/>
        <v>0.1070307383196013</v>
      </c>
      <c r="K6972">
        <v>6967</v>
      </c>
      <c r="L6972" s="2">
        <v>-5.48348336749297E-4</v>
      </c>
      <c r="M6972" s="2">
        <v>-8.8965448240214601E-2</v>
      </c>
    </row>
    <row r="6973" spans="1:13" x14ac:dyDescent="0.55000000000000004">
      <c r="A6973">
        <v>6968</v>
      </c>
      <c r="C6973">
        <f t="shared" si="330"/>
        <v>0.30097752670619682</v>
      </c>
      <c r="D6973">
        <f t="shared" si="331"/>
        <v>-5.7894650770874158E-5</v>
      </c>
      <c r="E6973" s="2">
        <f t="shared" si="332"/>
        <v>0.27075764157804866</v>
      </c>
      <c r="K6973">
        <v>6968</v>
      </c>
      <c r="L6973" s="2">
        <v>-3.1511080301832697E-4</v>
      </c>
      <c r="M6973" s="2">
        <v>-0.21936624579237801</v>
      </c>
    </row>
    <row r="6974" spans="1:13" x14ac:dyDescent="0.55000000000000004">
      <c r="A6974">
        <v>6969</v>
      </c>
      <c r="C6974">
        <f t="shared" si="330"/>
        <v>0.28822596035774506</v>
      </c>
      <c r="D6974">
        <f t="shared" si="331"/>
        <v>-3.6220284602057255E-4</v>
      </c>
      <c r="E6974" s="2">
        <f t="shared" si="332"/>
        <v>0.33994889608735734</v>
      </c>
      <c r="K6974">
        <v>6969</v>
      </c>
      <c r="L6974" s="2">
        <v>-2.95181386591442E-6</v>
      </c>
      <c r="M6974" s="2">
        <v>-0.29482540623644898</v>
      </c>
    </row>
    <row r="6975" spans="1:13" x14ac:dyDescent="0.55000000000000004">
      <c r="A6975">
        <v>6970</v>
      </c>
      <c r="C6975">
        <f t="shared" si="330"/>
        <v>0.20313575328070096</v>
      </c>
      <c r="D6975">
        <f t="shared" si="331"/>
        <v>-5.7560576154933637E-4</v>
      </c>
      <c r="E6975" s="2">
        <f t="shared" si="332"/>
        <v>0.24957964485242257</v>
      </c>
      <c r="K6975">
        <v>6970</v>
      </c>
      <c r="L6975" s="2">
        <v>3.0994647538094101E-4</v>
      </c>
      <c r="M6975" s="2">
        <v>-0.29644371472456299</v>
      </c>
    </row>
    <row r="6976" spans="1:13" x14ac:dyDescent="0.55000000000000004">
      <c r="A6976">
        <v>6971</v>
      </c>
      <c r="C6976">
        <f t="shared" si="330"/>
        <v>6.7062753896481475E-2</v>
      </c>
      <c r="D6976">
        <f t="shared" si="331"/>
        <v>-6.4454376373635825E-4</v>
      </c>
      <c r="E6976" s="2">
        <f t="shared" si="332"/>
        <v>8.4610365611894778E-2</v>
      </c>
      <c r="K6976">
        <v>6971</v>
      </c>
      <c r="L6976" s="2">
        <v>5.45216747100299E-4</v>
      </c>
      <c r="M6976" s="2">
        <v>-0.22381585585661601</v>
      </c>
    </row>
    <row r="6977" spans="1:13" x14ac:dyDescent="0.55000000000000004">
      <c r="A6977">
        <v>6972</v>
      </c>
      <c r="C6977">
        <f t="shared" si="330"/>
        <v>-8.5841583148379474E-2</v>
      </c>
      <c r="D6977">
        <f t="shared" si="331"/>
        <v>-5.5171486713436423E-4</v>
      </c>
      <c r="E6977" s="2">
        <f t="shared" si="332"/>
        <v>8.6310496993883648E-5</v>
      </c>
      <c r="K6977">
        <v>6972</v>
      </c>
      <c r="L6977" s="2">
        <v>6.43934102229241E-4</v>
      </c>
      <c r="M6977" s="2">
        <v>-9.5131927436611405E-2</v>
      </c>
    </row>
    <row r="6978" spans="1:13" x14ac:dyDescent="0.55000000000000004">
      <c r="A6978">
        <v>6973</v>
      </c>
      <c r="C6978">
        <f t="shared" si="330"/>
        <v>-0.21720149222000446</v>
      </c>
      <c r="D6978">
        <f t="shared" si="331"/>
        <v>-3.2041716810832991E-4</v>
      </c>
      <c r="E6978" s="2">
        <f t="shared" si="332"/>
        <v>7.5394107527405455E-2</v>
      </c>
      <c r="K6978">
        <v>6973</v>
      </c>
      <c r="L6978" s="2">
        <v>5.8137416677771204E-4</v>
      </c>
      <c r="M6978" s="2">
        <v>5.7378382365525699E-2</v>
      </c>
    </row>
    <row r="6979" spans="1:13" x14ac:dyDescent="0.55000000000000004">
      <c r="A6979">
        <v>6974</v>
      </c>
      <c r="C6979">
        <f t="shared" si="330"/>
        <v>-0.29404840498860629</v>
      </c>
      <c r="D6979">
        <f t="shared" si="331"/>
        <v>-8.7015137451277891E-6</v>
      </c>
      <c r="E6979" s="2">
        <f t="shared" si="332"/>
        <v>0.23967518691002465</v>
      </c>
      <c r="K6979">
        <v>6974</v>
      </c>
      <c r="L6979" s="2">
        <v>3.7320546467321201E-4</v>
      </c>
      <c r="M6979" s="2">
        <v>0.19551792035457399</v>
      </c>
    </row>
    <row r="6980" spans="1:13" x14ac:dyDescent="0.55000000000000004">
      <c r="A6980">
        <v>6975</v>
      </c>
      <c r="C6980">
        <f t="shared" si="330"/>
        <v>-0.29709536615366472</v>
      </c>
      <c r="D6980">
        <f t="shared" si="331"/>
        <v>3.0519803715474446E-4</v>
      </c>
      <c r="E6980" s="2">
        <f t="shared" si="332"/>
        <v>0.33847279537531566</v>
      </c>
      <c r="K6980">
        <v>6975</v>
      </c>
      <c r="L6980" s="2">
        <v>7.1565138742686593E-5</v>
      </c>
      <c r="M6980" s="2">
        <v>0.28468878228569899</v>
      </c>
    </row>
    <row r="6981" spans="1:13" x14ac:dyDescent="0.55000000000000004">
      <c r="A6981">
        <v>6976</v>
      </c>
      <c r="C6981">
        <f t="shared" si="330"/>
        <v>-0.22557765268759553</v>
      </c>
      <c r="D6981">
        <f t="shared" si="331"/>
        <v>5.4249931379297153E-4</v>
      </c>
      <c r="E6981" s="2">
        <f t="shared" si="332"/>
        <v>0.27892681620265797</v>
      </c>
      <c r="K6981">
        <v>6976</v>
      </c>
      <c r="L6981" s="2">
        <v>-2.47999120143834E-4</v>
      </c>
      <c r="M6981" s="2">
        <v>0.30255757261238198</v>
      </c>
    </row>
    <row r="6982" spans="1:13" x14ac:dyDescent="0.55000000000000004">
      <c r="A6982">
        <v>6977</v>
      </c>
      <c r="C6982">
        <f t="shared" ref="C6982:C7045" si="333">$D$1*COS($B$2*(A6982-$L$2)+$B$1)</f>
        <v>-9.7444703200803159E-2</v>
      </c>
      <c r="D6982">
        <f t="shared" ref="D6982:D7045" si="334">$D$2*COS($B$2*(A6982-$L$3)+$B$3)</f>
        <v>6.4364469764678482E-4</v>
      </c>
      <c r="E6982" s="2">
        <f t="shared" ref="E6982:E7045" si="335">(M6982-C6982)^2</f>
        <v>0.11702806205076967</v>
      </c>
      <c r="K6982">
        <v>6977</v>
      </c>
      <c r="L6982" s="2">
        <v>-5.0545046091548401E-4</v>
      </c>
      <c r="M6982" s="2">
        <v>0.24464894194737799</v>
      </c>
    </row>
    <row r="6983" spans="1:13" x14ac:dyDescent="0.55000000000000004">
      <c r="A6983">
        <v>6978</v>
      </c>
      <c r="C6983">
        <f t="shared" si="333"/>
        <v>5.5144812821013564E-2</v>
      </c>
      <c r="D6983">
        <f t="shared" si="334"/>
        <v>5.8324882935009692E-4</v>
      </c>
      <c r="E6983" s="2">
        <f t="shared" si="335"/>
        <v>4.9451349170492702E-3</v>
      </c>
      <c r="K6983">
        <v>6978</v>
      </c>
      <c r="L6983" s="2">
        <v>-6.3630859816383404E-4</v>
      </c>
      <c r="M6983" s="2">
        <v>0.125466466079802</v>
      </c>
    </row>
    <row r="6984" spans="1:13" x14ac:dyDescent="0.55000000000000004">
      <c r="A6984">
        <v>6979</v>
      </c>
      <c r="C6984">
        <f t="shared" si="333"/>
        <v>0.19389414318518336</v>
      </c>
      <c r="D6984">
        <f t="shared" si="334"/>
        <v>3.7646979879640477E-4</v>
      </c>
      <c r="E6984" s="2">
        <f t="shared" si="335"/>
        <v>4.7975896546686714E-2</v>
      </c>
      <c r="K6984">
        <v>6979</v>
      </c>
      <c r="L6984" s="2">
        <v>-6.0779929963008801E-4</v>
      </c>
      <c r="M6984" s="2">
        <v>-2.51398645549087E-2</v>
      </c>
    </row>
    <row r="6985" spans="1:13" x14ac:dyDescent="0.55000000000000004">
      <c r="A6985">
        <v>6980</v>
      </c>
      <c r="C6985">
        <f t="shared" si="333"/>
        <v>0.28398013057413279</v>
      </c>
      <c r="D6985">
        <f t="shared" si="334"/>
        <v>7.5204784098547748E-5</v>
      </c>
      <c r="E6985" s="2">
        <f t="shared" si="335"/>
        <v>0.20559866580703687</v>
      </c>
      <c r="K6985">
        <v>6980</v>
      </c>
      <c r="L6985" s="2">
        <v>-4.2706289599086898E-4</v>
      </c>
      <c r="M6985" s="2">
        <v>-0.169449760155445</v>
      </c>
    </row>
    <row r="6986" spans="1:13" x14ac:dyDescent="0.55000000000000004">
      <c r="A6986">
        <v>6981</v>
      </c>
      <c r="C6986">
        <f t="shared" si="333"/>
        <v>0.30279309101518564</v>
      </c>
      <c r="D6986">
        <f t="shared" si="334"/>
        <v>-2.4493504621697198E-4</v>
      </c>
      <c r="E6986" s="2">
        <f t="shared" si="335"/>
        <v>0.32960574038618817</v>
      </c>
      <c r="K6986">
        <v>6981</v>
      </c>
      <c r="L6986" s="2">
        <v>-1.3936594074486999E-4</v>
      </c>
      <c r="M6986" s="2">
        <v>-0.27131991213505502</v>
      </c>
    </row>
    <row r="6987" spans="1:13" x14ac:dyDescent="0.55000000000000004">
      <c r="A6987">
        <v>6982</v>
      </c>
      <c r="C6987">
        <f t="shared" si="333"/>
        <v>0.24561136798338007</v>
      </c>
      <c r="D6987">
        <f t="shared" si="334"/>
        <v>-5.0360134275316516E-4</v>
      </c>
      <c r="E6987" s="2">
        <f t="shared" si="335"/>
        <v>0.30343316320923419</v>
      </c>
      <c r="K6987">
        <v>6982</v>
      </c>
      <c r="L6987" s="2">
        <v>1.8323607892421E-4</v>
      </c>
      <c r="M6987" s="2">
        <v>-0.30523630897390203</v>
      </c>
    </row>
    <row r="6988" spans="1:13" x14ac:dyDescent="0.55000000000000004">
      <c r="A6988">
        <v>6983</v>
      </c>
      <c r="C6988">
        <f t="shared" si="333"/>
        <v>0.1267863686686537</v>
      </c>
      <c r="D6988">
        <f t="shared" si="334"/>
        <v>-6.3587431733079785E-4</v>
      </c>
      <c r="E6988" s="2">
        <f t="shared" si="335"/>
        <v>0.15170304227149417</v>
      </c>
      <c r="K6988">
        <v>6983</v>
      </c>
      <c r="L6988" s="2">
        <v>4.5994548591261501E-4</v>
      </c>
      <c r="M6988" s="2">
        <v>-0.26270437868164498</v>
      </c>
    </row>
    <row r="6989" spans="1:13" x14ac:dyDescent="0.55000000000000004">
      <c r="A6989">
        <v>6984</v>
      </c>
      <c r="C6989">
        <f t="shared" si="333"/>
        <v>-2.385933673993712E-2</v>
      </c>
      <c r="D6989">
        <f t="shared" si="334"/>
        <v>-6.0855624143140829E-4</v>
      </c>
      <c r="E6989" s="2">
        <f t="shared" si="335"/>
        <v>1.7034731745464042E-2</v>
      </c>
      <c r="K6989">
        <v>6984</v>
      </c>
      <c r="L6989" s="2">
        <v>6.2145869265955902E-4</v>
      </c>
      <c r="M6989" s="2">
        <v>-0.15437650704892</v>
      </c>
    </row>
    <row r="6990" spans="1:13" x14ac:dyDescent="0.55000000000000004">
      <c r="A6990">
        <v>6985</v>
      </c>
      <c r="C6990">
        <f t="shared" si="333"/>
        <v>-0.16851685154171872</v>
      </c>
      <c r="D6990">
        <f t="shared" si="334"/>
        <v>-4.2850337628052659E-4</v>
      </c>
      <c r="E6990" s="2">
        <f t="shared" si="335"/>
        <v>2.5963769567307858E-2</v>
      </c>
      <c r="K6990">
        <v>6985</v>
      </c>
      <c r="L6990" s="2">
        <v>6.2732371458007702E-4</v>
      </c>
      <c r="M6990" s="2">
        <v>-7.3840815434720502E-3</v>
      </c>
    </row>
    <row r="6991" spans="1:13" x14ac:dyDescent="0.55000000000000004">
      <c r="A6991">
        <v>6986</v>
      </c>
      <c r="C6991">
        <f t="shared" si="333"/>
        <v>-0.27088018865992392</v>
      </c>
      <c r="D6991">
        <f t="shared" si="334"/>
        <v>-1.4090519581775541E-4</v>
      </c>
      <c r="E6991" s="2">
        <f t="shared" si="335"/>
        <v>0.1700225616322735</v>
      </c>
      <c r="K6991">
        <v>6986</v>
      </c>
      <c r="L6991" s="2">
        <v>4.76071620550222E-4</v>
      </c>
      <c r="M6991" s="2">
        <v>0.141457732992055</v>
      </c>
    </row>
    <row r="6992" spans="1:13" x14ac:dyDescent="0.55000000000000004">
      <c r="A6992">
        <v>6987</v>
      </c>
      <c r="C6992">
        <f t="shared" si="333"/>
        <v>-0.30525830812583232</v>
      </c>
      <c r="D6992">
        <f t="shared" si="334"/>
        <v>1.8205721874940103E-4</v>
      </c>
      <c r="E6992" s="2">
        <f t="shared" si="335"/>
        <v>0.31374437216409168</v>
      </c>
      <c r="K6992">
        <v>6987</v>
      </c>
      <c r="L6992" s="2">
        <v>2.0558443581964101E-4</v>
      </c>
      <c r="M6992" s="2">
        <v>0.25487058075965602</v>
      </c>
    </row>
    <row r="6993" spans="1:13" x14ac:dyDescent="0.55000000000000004">
      <c r="A6993">
        <v>6988</v>
      </c>
      <c r="C6993">
        <f t="shared" si="333"/>
        <v>-0.26302302658676374</v>
      </c>
      <c r="D6993">
        <f t="shared" si="334"/>
        <v>4.5932710887214799E-4</v>
      </c>
      <c r="E6993" s="2">
        <f t="shared" si="335"/>
        <v>0.32202508031784621</v>
      </c>
      <c r="K6993">
        <v>6988</v>
      </c>
      <c r="L6993" s="2">
        <v>-1.16392646215217E-4</v>
      </c>
      <c r="M6993" s="2">
        <v>0.304449510473706</v>
      </c>
    </row>
    <row r="6994" spans="1:13" x14ac:dyDescent="0.55000000000000004">
      <c r="A6994">
        <v>6989</v>
      </c>
      <c r="C6994">
        <f t="shared" si="333"/>
        <v>-0.15477450945992588</v>
      </c>
      <c r="D6994">
        <f t="shared" si="334"/>
        <v>6.2131557651524049E-4</v>
      </c>
      <c r="E6994" s="2">
        <f t="shared" si="335"/>
        <v>0.18710095680677419</v>
      </c>
      <c r="K6994">
        <v>6989</v>
      </c>
      <c r="L6994" s="2">
        <v>-4.0921846795791801E-4</v>
      </c>
      <c r="M6994" s="2">
        <v>0.27777717162197002</v>
      </c>
    </row>
    <row r="6995" spans="1:13" x14ac:dyDescent="0.55000000000000004">
      <c r="A6995">
        <v>6990</v>
      </c>
      <c r="C6995">
        <f t="shared" si="333"/>
        <v>-7.6808528508960456E-3</v>
      </c>
      <c r="D6995">
        <f t="shared" si="334"/>
        <v>6.2736693074842372E-4</v>
      </c>
      <c r="E6995" s="2">
        <f t="shared" si="335"/>
        <v>3.5802191261445092E-2</v>
      </c>
      <c r="K6995">
        <v>6990</v>
      </c>
      <c r="L6995" s="2">
        <v>-5.9955298579348595E-4</v>
      </c>
      <c r="M6995" s="2">
        <v>0.18153381693304299</v>
      </c>
    </row>
    <row r="6996" spans="1:13" x14ac:dyDescent="0.55000000000000004">
      <c r="A6996">
        <v>6991</v>
      </c>
      <c r="C6996">
        <f t="shared" si="333"/>
        <v>0.14134053592800699</v>
      </c>
      <c r="D6996">
        <f t="shared" si="334"/>
        <v>4.7596240921193568E-4</v>
      </c>
      <c r="E6996" s="2">
        <f t="shared" si="335"/>
        <v>1.0305568157764733E-2</v>
      </c>
      <c r="K6996">
        <v>6991</v>
      </c>
      <c r="L6996" s="2">
        <v>-6.3972573898037695E-4</v>
      </c>
      <c r="M6996" s="2">
        <v>3.9824191639194401E-2</v>
      </c>
    </row>
    <row r="6997" spans="1:13" x14ac:dyDescent="0.55000000000000004">
      <c r="A6997">
        <v>6992</v>
      </c>
      <c r="C6997">
        <f t="shared" si="333"/>
        <v>0.25488842941109308</v>
      </c>
      <c r="D6997">
        <f t="shared" si="334"/>
        <v>2.0510135545481599E-4</v>
      </c>
      <c r="E6997" s="2">
        <f t="shared" si="335"/>
        <v>0.1345041533864737</v>
      </c>
      <c r="K6997">
        <v>6992</v>
      </c>
      <c r="L6997" s="2">
        <v>-5.1967521226926395E-4</v>
      </c>
      <c r="M6997" s="2">
        <v>-0.11185964950204</v>
      </c>
    </row>
    <row r="6998" spans="1:13" x14ac:dyDescent="0.55000000000000004">
      <c r="A6998">
        <v>6993</v>
      </c>
      <c r="C6998">
        <f t="shared" si="333"/>
        <v>0.30446469973379936</v>
      </c>
      <c r="D6998">
        <f t="shared" si="334"/>
        <v>-1.1723581532791069E-4</v>
      </c>
      <c r="E6998" s="2">
        <f t="shared" si="335"/>
        <v>0.29159162707109887</v>
      </c>
      <c r="K6998">
        <v>6993</v>
      </c>
      <c r="L6998" s="2">
        <v>-2.6946880481434698E-4</v>
      </c>
      <c r="M6998" s="2">
        <v>-0.235527547498602</v>
      </c>
    </row>
    <row r="6999" spans="1:13" x14ac:dyDescent="0.55000000000000004">
      <c r="A6999">
        <v>6994</v>
      </c>
      <c r="C6999">
        <f t="shared" si="333"/>
        <v>0.27762674802999127</v>
      </c>
      <c r="D6999">
        <f t="shared" si="334"/>
        <v>-4.101492675982482E-4</v>
      </c>
      <c r="E6999" s="2">
        <f t="shared" si="335"/>
        <v>0.33389081195467929</v>
      </c>
      <c r="K6999">
        <v>6994</v>
      </c>
      <c r="L6999" s="2">
        <v>4.8227736469425298E-5</v>
      </c>
      <c r="M6999" s="2">
        <v>-0.30020611011731002</v>
      </c>
    </row>
    <row r="7000" spans="1:13" x14ac:dyDescent="0.55000000000000004">
      <c r="A7000">
        <v>6995</v>
      </c>
      <c r="C7000">
        <f t="shared" si="333"/>
        <v>0.18111033447818783</v>
      </c>
      <c r="D7000">
        <f t="shared" si="334"/>
        <v>-6.0012389896203343E-4</v>
      </c>
      <c r="E7000" s="2">
        <f t="shared" si="335"/>
        <v>0.22165878359823254</v>
      </c>
      <c r="K7000">
        <v>6995</v>
      </c>
      <c r="L7000" s="2">
        <v>3.5384534197127398E-4</v>
      </c>
      <c r="M7000" s="2">
        <v>-0.28969619011363701</v>
      </c>
    </row>
    <row r="7001" spans="1:13" x14ac:dyDescent="0.55000000000000004">
      <c r="A7001">
        <v>6996</v>
      </c>
      <c r="C7001">
        <f t="shared" si="333"/>
        <v>3.9139044479719567E-2</v>
      </c>
      <c r="D7001">
        <f t="shared" si="334"/>
        <v>-6.3948008129568979E-4</v>
      </c>
      <c r="E7001" s="2">
        <f t="shared" si="335"/>
        <v>6.0402453774215367E-2</v>
      </c>
      <c r="K7001">
        <v>6996</v>
      </c>
      <c r="L7001" s="2">
        <v>5.7084018647927904E-4</v>
      </c>
      <c r="M7001" s="2">
        <v>-0.20663006215131199</v>
      </c>
    </row>
    <row r="7002" spans="1:13" x14ac:dyDescent="0.55000000000000004">
      <c r="A7002">
        <v>6997</v>
      </c>
      <c r="C7002">
        <f t="shared" si="333"/>
        <v>-0.11265532070113637</v>
      </c>
      <c r="D7002">
        <f t="shared" si="334"/>
        <v>-5.1834024239818545E-4</v>
      </c>
      <c r="E7002" s="2">
        <f t="shared" si="335"/>
        <v>1.6681643247175475E-3</v>
      </c>
      <c r="K7002">
        <v>6997</v>
      </c>
      <c r="L7002" s="2">
        <v>6.4486456504812503E-4</v>
      </c>
      <c r="M7002" s="2">
        <v>-7.1812153283347294E-2</v>
      </c>
    </row>
    <row r="7003" spans="1:13" x14ac:dyDescent="0.55000000000000004">
      <c r="A7003">
        <v>6998</v>
      </c>
      <c r="C7003">
        <f t="shared" si="333"/>
        <v>-0.23617557497175742</v>
      </c>
      <c r="D7003">
        <f t="shared" si="334"/>
        <v>-2.6710792840414977E-4</v>
      </c>
      <c r="E7003" s="2">
        <f t="shared" si="335"/>
        <v>0.10059498824868901</v>
      </c>
      <c r="K7003">
        <v>6998</v>
      </c>
      <c r="L7003" s="2">
        <v>5.5737861285133801E-4</v>
      </c>
      <c r="M7003" s="2">
        <v>8.0991554864688606E-2</v>
      </c>
    </row>
    <row r="7004" spans="1:13" x14ac:dyDescent="0.55000000000000004">
      <c r="A7004">
        <v>6999</v>
      </c>
      <c r="C7004">
        <f t="shared" si="333"/>
        <v>-0.30042073811059655</v>
      </c>
      <c r="D7004">
        <f t="shared" si="334"/>
        <v>5.1162845430920687E-5</v>
      </c>
      <c r="E7004" s="2">
        <f t="shared" si="335"/>
        <v>0.26412524109638108</v>
      </c>
      <c r="K7004">
        <v>6999</v>
      </c>
      <c r="L7004" s="2">
        <v>3.3029372934005E-4</v>
      </c>
      <c r="M7004" s="2">
        <v>0.21351042566173301</v>
      </c>
    </row>
    <row r="7005" spans="1:13" x14ac:dyDescent="0.55000000000000004">
      <c r="A7005">
        <v>7000</v>
      </c>
      <c r="C7005">
        <f t="shared" si="333"/>
        <v>-0.28926662835039757</v>
      </c>
      <c r="D7005">
        <f t="shared" si="334"/>
        <v>3.5659282349004458E-4</v>
      </c>
      <c r="E7005" s="2">
        <f t="shared" si="335"/>
        <v>0.338515576176871</v>
      </c>
      <c r="K7005">
        <v>7000</v>
      </c>
      <c r="L7005" s="2">
        <v>2.0484732322006498E-5</v>
      </c>
      <c r="M7005" s="2">
        <v>0.29255428582927601</v>
      </c>
    </row>
    <row r="7006" spans="1:13" x14ac:dyDescent="0.55000000000000004">
      <c r="A7006">
        <v>7001</v>
      </c>
      <c r="C7006">
        <f t="shared" si="333"/>
        <v>-0.2055126921309913</v>
      </c>
      <c r="D7006">
        <f t="shared" si="334"/>
        <v>5.7252551923350379E-4</v>
      </c>
      <c r="E7006" s="2">
        <f t="shared" si="335"/>
        <v>0.25385353877045097</v>
      </c>
      <c r="K7006">
        <v>7001</v>
      </c>
      <c r="L7006" s="2">
        <v>-2.94454792984137E-4</v>
      </c>
      <c r="M7006" s="2">
        <v>0.29832611023584799</v>
      </c>
    </row>
    <row r="7007" spans="1:13" x14ac:dyDescent="0.55000000000000004">
      <c r="A7007">
        <v>7002</v>
      </c>
      <c r="C7007">
        <f t="shared" si="333"/>
        <v>-7.0179402054871901E-2</v>
      </c>
      <c r="D7007">
        <f t="shared" si="334"/>
        <v>6.447663775300405E-4</v>
      </c>
      <c r="E7007" s="2">
        <f t="shared" si="335"/>
        <v>8.9736020878516509E-2</v>
      </c>
      <c r="K7007">
        <v>7002</v>
      </c>
      <c r="L7007" s="2">
        <v>-5.3564628872248405E-4</v>
      </c>
      <c r="M7007" s="2">
        <v>0.229380309653022</v>
      </c>
    </row>
    <row r="7008" spans="1:13" x14ac:dyDescent="0.55000000000000004">
      <c r="A7008">
        <v>7003</v>
      </c>
      <c r="C7008">
        <f t="shared" si="333"/>
        <v>8.2767438675883043E-2</v>
      </c>
      <c r="D7008">
        <f t="shared" si="334"/>
        <v>5.5518446566776088E-4</v>
      </c>
      <c r="E7008" s="2">
        <f t="shared" si="335"/>
        <v>4.0874119531430608E-4</v>
      </c>
      <c r="K7008">
        <v>7003</v>
      </c>
      <c r="L7008" s="2">
        <v>-6.4268184854195196E-4</v>
      </c>
      <c r="M7008" s="2">
        <v>0.102984787545463</v>
      </c>
    </row>
    <row r="7009" spans="1:13" x14ac:dyDescent="0.55000000000000004">
      <c r="A7009">
        <v>7004</v>
      </c>
      <c r="C7009">
        <f t="shared" si="333"/>
        <v>0.21494139689817446</v>
      </c>
      <c r="D7009">
        <f t="shared" si="334"/>
        <v>3.2626295528289284E-4</v>
      </c>
      <c r="E7009" s="2">
        <f t="shared" si="335"/>
        <v>6.977274499166336E-2</v>
      </c>
      <c r="K7009">
        <v>7004</v>
      </c>
      <c r="L7009" s="2">
        <v>-5.8875375248534901E-4</v>
      </c>
      <c r="M7009" s="2">
        <v>-4.92039134740965E-2</v>
      </c>
    </row>
    <row r="7010" spans="1:13" x14ac:dyDescent="0.55000000000000004">
      <c r="A7010">
        <v>7005</v>
      </c>
      <c r="C7010">
        <f t="shared" si="333"/>
        <v>0.2931695951041926</v>
      </c>
      <c r="D7010">
        <f t="shared" si="334"/>
        <v>1.5456320199458554E-5</v>
      </c>
      <c r="E7010" s="2">
        <f t="shared" si="335"/>
        <v>0.23255424501499447</v>
      </c>
      <c r="K7010">
        <v>7005</v>
      </c>
      <c r="L7010" s="2">
        <v>-3.8736862675567001E-4</v>
      </c>
      <c r="M7010" s="2">
        <v>-0.18906918912515</v>
      </c>
    </row>
    <row r="7011" spans="1:13" x14ac:dyDescent="0.55000000000000004">
      <c r="A7011">
        <v>7006</v>
      </c>
      <c r="C7011">
        <f t="shared" si="333"/>
        <v>0.29781840446381252</v>
      </c>
      <c r="D7011">
        <f t="shared" si="334"/>
        <v>-2.9922952546065993E-4</v>
      </c>
      <c r="E7011" s="2">
        <f t="shared" si="335"/>
        <v>0.33570356961024655</v>
      </c>
      <c r="K7011">
        <v>7006</v>
      </c>
      <c r="L7011" s="2">
        <v>-8.8964625394535594E-5</v>
      </c>
      <c r="M7011" s="2">
        <v>-0.28158091345971298</v>
      </c>
    </row>
    <row r="7012" spans="1:13" x14ac:dyDescent="0.55000000000000004">
      <c r="A7012">
        <v>7007</v>
      </c>
      <c r="C7012">
        <f t="shared" si="333"/>
        <v>0.2277210718168961</v>
      </c>
      <c r="D7012">
        <f t="shared" si="334"/>
        <v>-5.3881506748810386E-4</v>
      </c>
      <c r="E7012" s="2">
        <f t="shared" si="335"/>
        <v>0.28226908857548649</v>
      </c>
      <c r="K7012">
        <v>7007</v>
      </c>
      <c r="L7012" s="2">
        <v>2.3172111829312901E-4</v>
      </c>
      <c r="M7012" s="2">
        <v>-0.30356895121712102</v>
      </c>
    </row>
    <row r="7013" spans="1:13" x14ac:dyDescent="0.55000000000000004">
      <c r="A7013">
        <v>7008</v>
      </c>
      <c r="C7013">
        <f t="shared" si="333"/>
        <v>0.10047055012747746</v>
      </c>
      <c r="D7013">
        <f t="shared" si="334"/>
        <v>-6.4316938489580736E-4</v>
      </c>
      <c r="E7013" s="2">
        <f t="shared" si="335"/>
        <v>0.12249776845540075</v>
      </c>
      <c r="K7013">
        <v>7008</v>
      </c>
      <c r="L7013" s="2">
        <v>4.9437087041082301E-4</v>
      </c>
      <c r="M7013" s="2">
        <v>-0.249526261937148</v>
      </c>
    </row>
    <row r="7014" spans="1:13" x14ac:dyDescent="0.55000000000000004">
      <c r="A7014">
        <v>7009</v>
      </c>
      <c r="C7014">
        <f t="shared" si="333"/>
        <v>-5.1995961895733599E-2</v>
      </c>
      <c r="D7014">
        <f t="shared" si="334"/>
        <v>-5.8610174363478971E-4</v>
      </c>
      <c r="E7014" s="2">
        <f t="shared" si="335"/>
        <v>6.5597381634151172E-3</v>
      </c>
      <c r="K7014">
        <v>7009</v>
      </c>
      <c r="L7014" s="2">
        <v>6.3320237117989999E-4</v>
      </c>
      <c r="M7014" s="2">
        <v>-0.13298817240646801</v>
      </c>
    </row>
    <row r="7015" spans="1:13" x14ac:dyDescent="0.55000000000000004">
      <c r="A7015">
        <v>7010</v>
      </c>
      <c r="C7015">
        <f t="shared" si="333"/>
        <v>-0.19141258347103179</v>
      </c>
      <c r="D7015">
        <f t="shared" si="334"/>
        <v>-3.8193491876597151E-4</v>
      </c>
      <c r="E7015" s="2">
        <f t="shared" si="335"/>
        <v>4.3376481778505761E-2</v>
      </c>
      <c r="K7015">
        <v>7010</v>
      </c>
      <c r="L7015" s="2">
        <v>6.13444409984639E-4</v>
      </c>
      <c r="M7015" s="2">
        <v>1.68576299021382E-2</v>
      </c>
    </row>
    <row r="7016" spans="1:13" x14ac:dyDescent="0.55000000000000004">
      <c r="A7016">
        <v>7011</v>
      </c>
      <c r="C7016">
        <f t="shared" si="333"/>
        <v>-0.28278868125223316</v>
      </c>
      <c r="D7016">
        <f t="shared" si="334"/>
        <v>-8.1910479836216096E-5</v>
      </c>
      <c r="E7016" s="2">
        <f t="shared" si="335"/>
        <v>0.19826538668274818</v>
      </c>
      <c r="K7016">
        <v>7011</v>
      </c>
      <c r="L7016" s="2">
        <v>4.4004549077588799E-4</v>
      </c>
      <c r="M7016" s="2">
        <v>0.16248133422461</v>
      </c>
    </row>
    <row r="7017" spans="1:13" x14ac:dyDescent="0.55000000000000004">
      <c r="A7017">
        <v>7012</v>
      </c>
      <c r="C7017">
        <f t="shared" si="333"/>
        <v>-0.30319078075157568</v>
      </c>
      <c r="D7017">
        <f t="shared" si="334"/>
        <v>2.3867176299650555E-4</v>
      </c>
      <c r="E7017" s="2">
        <f t="shared" si="335"/>
        <v>0.32558591338170673</v>
      </c>
      <c r="K7017">
        <v>7012</v>
      </c>
      <c r="L7017" s="2">
        <v>1.56434448558276E-4</v>
      </c>
      <c r="M7017" s="2">
        <v>0.26741058042950899</v>
      </c>
    </row>
    <row r="7018" spans="1:13" x14ac:dyDescent="0.55000000000000004">
      <c r="A7018">
        <v>7013</v>
      </c>
      <c r="C7018">
        <f t="shared" si="333"/>
        <v>-0.24749838503686039</v>
      </c>
      <c r="D7018">
        <f t="shared" si="334"/>
        <v>4.993524241187024E-4</v>
      </c>
      <c r="E7018" s="2">
        <f t="shared" si="335"/>
        <v>0.30565813024848038</v>
      </c>
      <c r="K7018">
        <v>7013</v>
      </c>
      <c r="L7018" s="2">
        <v>-1.6635657174961899E-4</v>
      </c>
      <c r="M7018" s="2">
        <v>0.30536518787103201</v>
      </c>
    </row>
    <row r="7019" spans="1:13" x14ac:dyDescent="0.55000000000000004">
      <c r="A7019">
        <v>7014</v>
      </c>
      <c r="C7019">
        <f t="shared" si="333"/>
        <v>-0.12968911152992177</v>
      </c>
      <c r="D7019">
        <f t="shared" si="334"/>
        <v>6.3470615230106484E-4</v>
      </c>
      <c r="E7019" s="2">
        <f t="shared" si="335"/>
        <v>0.15723469364627757</v>
      </c>
      <c r="K7019">
        <v>7014</v>
      </c>
      <c r="L7019" s="2">
        <v>-4.4748255666157602E-4</v>
      </c>
      <c r="M7019" s="2">
        <v>0.26683918966215903</v>
      </c>
    </row>
    <row r="7020" spans="1:13" x14ac:dyDescent="0.55000000000000004">
      <c r="A7020">
        <v>7015</v>
      </c>
      <c r="C7020">
        <f t="shared" si="333"/>
        <v>2.0669395337020856E-2</v>
      </c>
      <c r="D7020">
        <f t="shared" si="334"/>
        <v>6.1076201480305607E-4</v>
      </c>
      <c r="E7020" s="2">
        <f t="shared" si="335"/>
        <v>1.9828094175854318E-2</v>
      </c>
      <c r="K7020">
        <v>7015</v>
      </c>
      <c r="L7020" s="2">
        <v>-6.1653375927739405E-4</v>
      </c>
      <c r="M7020" s="2">
        <v>0.16148166105224299</v>
      </c>
    </row>
    <row r="7021" spans="1:13" x14ac:dyDescent="0.55000000000000004">
      <c r="A7021">
        <v>7016</v>
      </c>
      <c r="C7021">
        <f t="shared" si="333"/>
        <v>0.16584031965467949</v>
      </c>
      <c r="D7021">
        <f t="shared" si="334"/>
        <v>4.3352948543295641E-4</v>
      </c>
      <c r="E7021" s="2">
        <f t="shared" si="335"/>
        <v>2.2548106981502957E-2</v>
      </c>
      <c r="K7021">
        <v>7016</v>
      </c>
      <c r="L7021" s="2">
        <v>-6.3117025718441896E-4</v>
      </c>
      <c r="M7021" s="2">
        <v>1.56800486722956E-2</v>
      </c>
    </row>
    <row r="7022" spans="1:13" x14ac:dyDescent="0.55000000000000004">
      <c r="A7022">
        <v>7017</v>
      </c>
      <c r="C7022">
        <f t="shared" si="333"/>
        <v>0.26938881937559273</v>
      </c>
      <c r="D7022">
        <f t="shared" si="334"/>
        <v>1.4749019329568251E-4</v>
      </c>
      <c r="E7022" s="2">
        <f t="shared" si="335"/>
        <v>0.16276185557614503</v>
      </c>
      <c r="K7022">
        <v>7017</v>
      </c>
      <c r="L7022" s="2">
        <v>-4.87726248683595E-4</v>
      </c>
      <c r="M7022" s="2">
        <v>-0.13404872916958799</v>
      </c>
    </row>
    <row r="7023" spans="1:13" x14ac:dyDescent="0.55000000000000004">
      <c r="A7023">
        <v>7018</v>
      </c>
      <c r="C7023">
        <f t="shared" si="333"/>
        <v>0.3053264036990061</v>
      </c>
      <c r="D7023">
        <f t="shared" si="334"/>
        <v>-1.7556602851220257E-4</v>
      </c>
      <c r="E7023" s="2">
        <f t="shared" si="335"/>
        <v>0.30861421966207064</v>
      </c>
      <c r="K7023">
        <v>7018</v>
      </c>
      <c r="L7023" s="2">
        <v>-2.22128175565978E-4</v>
      </c>
      <c r="M7023" s="2">
        <v>-0.25020417121300598</v>
      </c>
    </row>
    <row r="7024" spans="1:13" x14ac:dyDescent="0.55000000000000004">
      <c r="A7024">
        <v>7019</v>
      </c>
      <c r="C7024">
        <f t="shared" si="333"/>
        <v>0.2646334964639166</v>
      </c>
      <c r="D7024">
        <f t="shared" si="334"/>
        <v>-4.5455887780178095E-4</v>
      </c>
      <c r="E7024" s="2">
        <f t="shared" si="335"/>
        <v>0.32299662793197154</v>
      </c>
      <c r="K7024">
        <v>7019</v>
      </c>
      <c r="L7024" s="2">
        <v>9.9103277105297506E-5</v>
      </c>
      <c r="M7024" s="2">
        <v>-0.30369442642213301</v>
      </c>
    </row>
    <row r="7025" spans="1:13" x14ac:dyDescent="0.55000000000000004">
      <c r="A7025">
        <v>7020</v>
      </c>
      <c r="C7025">
        <f t="shared" si="333"/>
        <v>0.15752315964790403</v>
      </c>
      <c r="D7025">
        <f t="shared" si="334"/>
        <v>-6.1946703010403066E-4</v>
      </c>
      <c r="E7025" s="2">
        <f t="shared" si="335"/>
        <v>0.1924100397749576</v>
      </c>
      <c r="K7025">
        <v>7020</v>
      </c>
      <c r="L7025" s="2">
        <v>3.9551369923345402E-4</v>
      </c>
      <c r="M7025" s="2">
        <v>-0.28112252855039299</v>
      </c>
    </row>
    <row r="7026" spans="1:13" x14ac:dyDescent="0.55000000000000004">
      <c r="A7026">
        <v>7021</v>
      </c>
      <c r="C7026">
        <f t="shared" si="333"/>
        <v>1.0877830089464578E-2</v>
      </c>
      <c r="D7026">
        <f t="shared" si="334"/>
        <v>-6.2890201518122225E-4</v>
      </c>
      <c r="E7026" s="2">
        <f t="shared" si="335"/>
        <v>3.96087930383342E-2</v>
      </c>
      <c r="K7026">
        <v>7021</v>
      </c>
      <c r="L7026" s="2">
        <v>5.92865261799732E-4</v>
      </c>
      <c r="M7026" s="2">
        <v>-0.18814174944565101</v>
      </c>
    </row>
    <row r="7027" spans="1:13" x14ac:dyDescent="0.55000000000000004">
      <c r="A7027">
        <v>7022</v>
      </c>
      <c r="C7027">
        <f t="shared" si="333"/>
        <v>-0.13849760553877158</v>
      </c>
      <c r="D7027">
        <f t="shared" si="334"/>
        <v>-4.8049585065321719E-4</v>
      </c>
      <c r="E7027" s="2">
        <f t="shared" si="335"/>
        <v>8.1826323043859318E-3</v>
      </c>
      <c r="K7027">
        <v>7022</v>
      </c>
      <c r="L7027" s="2">
        <v>6.4173004167919598E-4</v>
      </c>
      <c r="M7027" s="2">
        <v>-4.8039702045566901E-2</v>
      </c>
    </row>
    <row r="7028" spans="1:13" x14ac:dyDescent="0.55000000000000004">
      <c r="A7028">
        <v>7023</v>
      </c>
      <c r="C7028">
        <f t="shared" si="333"/>
        <v>-0.25311306147467094</v>
      </c>
      <c r="D7028">
        <f t="shared" si="334"/>
        <v>-2.1149535566018251E-4</v>
      </c>
      <c r="E7028" s="2">
        <f t="shared" si="335"/>
        <v>0.12759701818317365</v>
      </c>
      <c r="K7028">
        <v>7023</v>
      </c>
      <c r="L7028" s="2">
        <v>5.2986955161594702E-4</v>
      </c>
      <c r="M7028" s="2">
        <v>0.104094186748505</v>
      </c>
    </row>
    <row r="7029" spans="1:13" x14ac:dyDescent="0.55000000000000004">
      <c r="A7029">
        <v>7024</v>
      </c>
      <c r="C7029">
        <f t="shared" si="333"/>
        <v>-0.30420247418044549</v>
      </c>
      <c r="D7029">
        <f t="shared" si="334"/>
        <v>1.1058601563517549E-4</v>
      </c>
      <c r="E7029" s="2">
        <f t="shared" si="335"/>
        <v>0.28554009116246032</v>
      </c>
      <c r="K7029">
        <v>7024</v>
      </c>
      <c r="L7029" s="2">
        <v>2.8529994527842599E-4</v>
      </c>
      <c r="M7029" s="2">
        <v>0.230157040717961</v>
      </c>
    </row>
    <row r="7030" spans="1:13" x14ac:dyDescent="0.55000000000000004">
      <c r="A7030">
        <v>7025</v>
      </c>
      <c r="C7030">
        <f t="shared" si="333"/>
        <v>-0.27894347794632146</v>
      </c>
      <c r="D7030">
        <f t="shared" si="334"/>
        <v>4.0491262797436473E-4</v>
      </c>
      <c r="E7030" s="2">
        <f t="shared" si="335"/>
        <v>0.33352832702991914</v>
      </c>
      <c r="K7030">
        <v>7025</v>
      </c>
      <c r="L7030" s="2">
        <v>-3.0724802226444101E-5</v>
      </c>
      <c r="M7030" s="2">
        <v>0.29857563604898102</v>
      </c>
    </row>
    <row r="7031" spans="1:13" x14ac:dyDescent="0.55000000000000004">
      <c r="A7031">
        <v>7026</v>
      </c>
      <c r="C7031">
        <f t="shared" si="333"/>
        <v>-0.18367554840966763</v>
      </c>
      <c r="D7031">
        <f t="shared" si="334"/>
        <v>5.976147055729912E-4</v>
      </c>
      <c r="E7031" s="2">
        <f t="shared" si="335"/>
        <v>0.22647096803085245</v>
      </c>
      <c r="K7031">
        <v>7026</v>
      </c>
      <c r="L7031" s="2">
        <v>-3.3905433241086601E-4</v>
      </c>
      <c r="M7031" s="2">
        <v>0.29221411110275802</v>
      </c>
    </row>
    <row r="7032" spans="1:13" x14ac:dyDescent="0.55000000000000004">
      <c r="A7032">
        <v>7027</v>
      </c>
      <c r="C7032">
        <f t="shared" si="333"/>
        <v>-4.2308927799960865E-2</v>
      </c>
      <c r="D7032">
        <f t="shared" si="334"/>
        <v>6.4032808879244075E-4</v>
      </c>
      <c r="E7032" s="2">
        <f t="shared" si="335"/>
        <v>6.5012085944947631E-2</v>
      </c>
      <c r="K7032">
        <v>7027</v>
      </c>
      <c r="L7032" s="2">
        <v>-5.6246560170261097E-4</v>
      </c>
      <c r="M7032" s="2">
        <v>0.21266574926611101</v>
      </c>
    </row>
    <row r="7033" spans="1:13" x14ac:dyDescent="0.55000000000000004">
      <c r="A7033">
        <v>7028</v>
      </c>
      <c r="C7033">
        <f t="shared" si="333"/>
        <v>0.10967634188964744</v>
      </c>
      <c r="D7033">
        <f t="shared" si="334"/>
        <v>5.2233261877371621E-4</v>
      </c>
      <c r="E7033" s="2">
        <f t="shared" si="335"/>
        <v>8.8937617676307476E-4</v>
      </c>
      <c r="K7033">
        <v>7028</v>
      </c>
      <c r="L7033" s="2">
        <v>-6.4500387176466502E-4</v>
      </c>
      <c r="M7033" s="2">
        <v>7.9853931243238002E-2</v>
      </c>
    </row>
    <row r="7034" spans="1:13" x14ac:dyDescent="0.55000000000000004">
      <c r="A7034">
        <v>7029</v>
      </c>
      <c r="C7034">
        <f t="shared" si="333"/>
        <v>0.23413516155881342</v>
      </c>
      <c r="D7034">
        <f t="shared" si="334"/>
        <v>2.7324267134081891E-4</v>
      </c>
      <c r="E7034" s="2">
        <f t="shared" si="335"/>
        <v>9.4306086570541431E-2</v>
      </c>
      <c r="K7034">
        <v>7029</v>
      </c>
      <c r="L7034" s="2">
        <v>-5.6599692082973303E-4</v>
      </c>
      <c r="M7034" s="2">
        <v>-7.2957799237329604E-2</v>
      </c>
    </row>
    <row r="7035" spans="1:13" x14ac:dyDescent="0.55000000000000004">
      <c r="A7035">
        <v>7030</v>
      </c>
      <c r="C7035">
        <f t="shared" si="333"/>
        <v>0.29983099085434417</v>
      </c>
      <c r="D7035">
        <f t="shared" si="334"/>
        <v>-4.4425427100095927E-5</v>
      </c>
      <c r="E7035" s="2">
        <f t="shared" si="335"/>
        <v>0.25738148362052671</v>
      </c>
      <c r="K7035">
        <v>7030</v>
      </c>
      <c r="L7035" s="2">
        <v>-3.45232529883009E-4</v>
      </c>
      <c r="M7035" s="2">
        <v>-0.20749679630157999</v>
      </c>
    </row>
    <row r="7036" spans="1:13" x14ac:dyDescent="0.55000000000000004">
      <c r="A7036">
        <v>7031</v>
      </c>
      <c r="C7036">
        <f t="shared" si="333"/>
        <v>0.29027556138127031</v>
      </c>
      <c r="D7036">
        <f t="shared" si="334"/>
        <v>-3.5094367975259079E-4</v>
      </c>
      <c r="E7036" s="2">
        <f t="shared" si="335"/>
        <v>0.33679741138292313</v>
      </c>
      <c r="K7036">
        <v>7031</v>
      </c>
      <c r="L7036" s="2">
        <v>-3.8002510159955797E-5</v>
      </c>
      <c r="M7036" s="2">
        <v>-0.29006693351542701</v>
      </c>
    </row>
    <row r="7037" spans="1:13" x14ac:dyDescent="0.55000000000000004">
      <c r="A7037">
        <v>7032</v>
      </c>
      <c r="C7037">
        <f t="shared" si="333"/>
        <v>0.20786708452486097</v>
      </c>
      <c r="D7037">
        <f t="shared" si="334"/>
        <v>-5.6938246609301987E-4</v>
      </c>
      <c r="E7037" s="2">
        <f t="shared" si="335"/>
        <v>0.25791679478578777</v>
      </c>
      <c r="K7037">
        <v>7032</v>
      </c>
      <c r="L7037" s="2">
        <v>2.7874547398311703E-4</v>
      </c>
      <c r="M7037" s="2">
        <v>-0.29998800778571899</v>
      </c>
    </row>
    <row r="7038" spans="1:13" x14ac:dyDescent="0.55000000000000004">
      <c r="A7038">
        <v>7033</v>
      </c>
      <c r="C7038">
        <f t="shared" si="333"/>
        <v>7.3288350947520411E-2</v>
      </c>
      <c r="D7038">
        <f t="shared" si="334"/>
        <v>-6.4491825507438595E-4</v>
      </c>
      <c r="E7038" s="2">
        <f t="shared" si="335"/>
        <v>9.4903166527112448E-2</v>
      </c>
      <c r="K7038">
        <v>7033</v>
      </c>
      <c r="L7038" s="2">
        <v>5.2567992495573704E-4</v>
      </c>
      <c r="M7038" s="2">
        <v>-0.234775224515585</v>
      </c>
    </row>
    <row r="7039" spans="1:13" x14ac:dyDescent="0.55000000000000004">
      <c r="A7039">
        <v>7034</v>
      </c>
      <c r="C7039">
        <f t="shared" si="333"/>
        <v>-7.9684213925035885E-2</v>
      </c>
      <c r="D7039">
        <f t="shared" si="334"/>
        <v>-5.5859315583471657E-4</v>
      </c>
      <c r="E7039" s="2">
        <f t="shared" si="335"/>
        <v>9.6579956359383462E-4</v>
      </c>
      <c r="K7039">
        <v>7034</v>
      </c>
      <c r="L7039" s="2">
        <v>6.4095457764169305E-4</v>
      </c>
      <c r="M7039" s="2">
        <v>-0.11076152982576699</v>
      </c>
    </row>
    <row r="7040" spans="1:13" x14ac:dyDescent="0.55000000000000004">
      <c r="A7040">
        <v>7035</v>
      </c>
      <c r="C7040">
        <f t="shared" si="333"/>
        <v>-0.2126577207123701</v>
      </c>
      <c r="D7040">
        <f t="shared" si="334"/>
        <v>-3.320729486900409E-4</v>
      </c>
      <c r="E7040" s="2">
        <f t="shared" si="335"/>
        <v>6.4338727242803984E-2</v>
      </c>
      <c r="K7040">
        <v>7035</v>
      </c>
      <c r="L7040" s="2">
        <v>5.9569818016375899E-4</v>
      </c>
      <c r="M7040" s="2">
        <v>4.09930771235602E-2</v>
      </c>
    </row>
    <row r="7041" spans="1:13" x14ac:dyDescent="0.55000000000000004">
      <c r="A7041">
        <v>7036</v>
      </c>
      <c r="C7041">
        <f t="shared" si="333"/>
        <v>-0.2922586220699932</v>
      </c>
      <c r="D7041">
        <f t="shared" si="334"/>
        <v>-2.2209430966548852E-5</v>
      </c>
      <c r="E7041" s="2">
        <f t="shared" si="335"/>
        <v>0.2253774368368528</v>
      </c>
      <c r="K7041">
        <v>7036</v>
      </c>
      <c r="L7041" s="2">
        <v>4.0124547802058898E-4</v>
      </c>
      <c r="M7041" s="2">
        <v>0.182480713604704</v>
      </c>
    </row>
    <row r="7042" spans="1:13" x14ac:dyDescent="0.55000000000000004">
      <c r="A7042">
        <v>7037</v>
      </c>
      <c r="C7042">
        <f t="shared" si="333"/>
        <v>-0.29850876961101419</v>
      </c>
      <c r="D7042">
        <f t="shared" si="334"/>
        <v>2.9322818579188625E-4</v>
      </c>
      <c r="E7042" s="2">
        <f t="shared" si="335"/>
        <v>0.33266789287503068</v>
      </c>
      <c r="K7042">
        <v>7037</v>
      </c>
      <c r="L7042" s="2">
        <v>1.06298356760929E-4</v>
      </c>
      <c r="M7042" s="2">
        <v>0.27826492333538799</v>
      </c>
    </row>
    <row r="7043" spans="1:13" x14ac:dyDescent="0.55000000000000004">
      <c r="A7043">
        <v>7038</v>
      </c>
      <c r="C7043">
        <f t="shared" si="333"/>
        <v>-0.22983950804529391</v>
      </c>
      <c r="D7043">
        <f t="shared" si="334"/>
        <v>5.3507170867630582E-4</v>
      </c>
      <c r="E7043" s="2">
        <f t="shared" si="335"/>
        <v>0.28536479464681674</v>
      </c>
      <c r="K7043">
        <v>7038</v>
      </c>
      <c r="L7043" s="2">
        <v>-2.1527184737663599E-4</v>
      </c>
      <c r="M7043" s="2">
        <v>0.30435595678646299</v>
      </c>
    </row>
    <row r="7044" spans="1:13" x14ac:dyDescent="0.55000000000000004">
      <c r="A7044">
        <v>7039</v>
      </c>
      <c r="C7044">
        <f t="shared" si="333"/>
        <v>-0.10348537459264</v>
      </c>
      <c r="D7044">
        <f t="shared" si="334"/>
        <v>6.4262351109971229E-4</v>
      </c>
      <c r="E7044" s="2">
        <f t="shared" si="335"/>
        <v>0.12795252889793884</v>
      </c>
      <c r="K7044">
        <v>7039</v>
      </c>
      <c r="L7044" s="2">
        <v>-4.8292588188913598E-4</v>
      </c>
      <c r="M7044" s="2">
        <v>0.25421915277308799</v>
      </c>
    </row>
    <row r="7045" spans="1:13" x14ac:dyDescent="0.55000000000000004">
      <c r="A7045">
        <v>7040</v>
      </c>
      <c r="C7045">
        <f t="shared" si="333"/>
        <v>4.8841406579757503E-2</v>
      </c>
      <c r="D7045">
        <f t="shared" si="334"/>
        <v>5.8889035766978063E-4</v>
      </c>
      <c r="E7045" s="2">
        <f t="shared" si="335"/>
        <v>8.3850975551401519E-3</v>
      </c>
      <c r="K7045">
        <v>7040</v>
      </c>
      <c r="L7045" s="2">
        <v>-6.2962813342782795E-4</v>
      </c>
      <c r="M7045" s="2">
        <v>0.140411584886563</v>
      </c>
    </row>
    <row r="7046" spans="1:13" x14ac:dyDescent="0.55000000000000004">
      <c r="A7046">
        <v>7041</v>
      </c>
      <c r="C7046">
        <f t="shared" ref="C7046:C7109" si="336">$D$1*COS($B$2*(A7046-$L$2)+$B$1)</f>
        <v>0.1889100241999826</v>
      </c>
      <c r="D7046">
        <f t="shared" ref="D7046:D7109" si="337">$D$2*COS($B$2*(A7046-$L$3)+$B$3)</f>
        <v>3.873581372893931E-4</v>
      </c>
      <c r="E7046" s="2">
        <f t="shared" ref="E7046:E7109" si="338">(M7046-C7046)^2</f>
        <v>3.8995569806760819E-2</v>
      </c>
      <c r="K7046">
        <v>7041</v>
      </c>
      <c r="L7046" s="2">
        <v>-6.1863611302015204E-4</v>
      </c>
      <c r="M7046" s="2">
        <v>-8.5629354850355905E-3</v>
      </c>
    </row>
    <row r="7047" spans="1:13" x14ac:dyDescent="0.55000000000000004">
      <c r="A7047">
        <v>7042</v>
      </c>
      <c r="C7047">
        <f t="shared" si="336"/>
        <v>0.2815662076533802</v>
      </c>
      <c r="D7047">
        <f t="shared" si="337"/>
        <v>8.8607189311065969E-5</v>
      </c>
      <c r="E7047" s="2">
        <f t="shared" si="338"/>
        <v>0.19093318795344436</v>
      </c>
      <c r="K7047">
        <v>7042</v>
      </c>
      <c r="L7047" s="2">
        <v>-4.5270284036675202E-4</v>
      </c>
      <c r="M7047" s="2">
        <v>-0.15539281554381201</v>
      </c>
    </row>
    <row r="7048" spans="1:13" x14ac:dyDescent="0.55000000000000004">
      <c r="A7048">
        <v>7043</v>
      </c>
      <c r="C7048">
        <f t="shared" si="336"/>
        <v>0.30355520793053209</v>
      </c>
      <c r="D7048">
        <f t="shared" si="337"/>
        <v>-2.3238229549297888E-4</v>
      </c>
      <c r="E7048" s="2">
        <f t="shared" si="338"/>
        <v>0.32132890921973933</v>
      </c>
      <c r="K7048">
        <v>7043</v>
      </c>
      <c r="L7048" s="2">
        <v>-1.7338733297896401E-4</v>
      </c>
      <c r="M7048" s="2">
        <v>-0.26330360096259903</v>
      </c>
    </row>
    <row r="7049" spans="1:13" x14ac:dyDescent="0.55000000000000004">
      <c r="A7049">
        <v>7044</v>
      </c>
      <c r="C7049">
        <f t="shared" si="336"/>
        <v>0.2493582494532236</v>
      </c>
      <c r="D7049">
        <f t="shared" si="337"/>
        <v>-4.9504872235842795E-4</v>
      </c>
      <c r="E7049" s="2">
        <f t="shared" si="338"/>
        <v>0.30761068268373704</v>
      </c>
      <c r="K7049">
        <v>7044</v>
      </c>
      <c r="L7049" s="2">
        <v>1.4935410757032901E-4</v>
      </c>
      <c r="M7049" s="2">
        <v>-0.30526836610334801</v>
      </c>
    </row>
    <row r="7050" spans="1:13" x14ac:dyDescent="0.55000000000000004">
      <c r="A7050">
        <v>7045</v>
      </c>
      <c r="C7050">
        <f t="shared" si="336"/>
        <v>0.13257762641801593</v>
      </c>
      <c r="D7050">
        <f t="shared" si="337"/>
        <v>-6.3346835471103603E-4</v>
      </c>
      <c r="E7050" s="2">
        <f t="shared" si="338"/>
        <v>0.16269477330951307</v>
      </c>
      <c r="K7050">
        <v>7045</v>
      </c>
      <c r="L7050" s="2">
        <v>4.3468888535301602E-4</v>
      </c>
      <c r="M7050" s="2">
        <v>-0.27077677520605598</v>
      </c>
    </row>
    <row r="7051" spans="1:13" x14ac:dyDescent="0.55000000000000004">
      <c r="A7051">
        <v>7046</v>
      </c>
      <c r="C7051">
        <f t="shared" si="336"/>
        <v>-1.7477186329041494E-2</v>
      </c>
      <c r="D7051">
        <f t="shared" si="337"/>
        <v>-6.1290078248757397E-4</v>
      </c>
      <c r="E7051" s="2">
        <f t="shared" si="338"/>
        <v>2.279806309994396E-2</v>
      </c>
      <c r="K7051">
        <v>7046</v>
      </c>
      <c r="L7051" s="2">
        <v>6.1115313518496904E-4</v>
      </c>
      <c r="M7051" s="2">
        <v>-0.168467461181245</v>
      </c>
    </row>
    <row r="7052" spans="1:13" x14ac:dyDescent="0.55000000000000004">
      <c r="A7052">
        <v>7047</v>
      </c>
      <c r="C7052">
        <f t="shared" si="336"/>
        <v>-0.16314559370137066</v>
      </c>
      <c r="D7052">
        <f t="shared" si="337"/>
        <v>-4.3850803278494939E-4</v>
      </c>
      <c r="E7052" s="2">
        <f t="shared" si="338"/>
        <v>1.9371397329329836E-2</v>
      </c>
      <c r="K7052">
        <v>7047</v>
      </c>
      <c r="L7052" s="2">
        <v>6.3455029099104398E-4</v>
      </c>
      <c r="M7052" s="2">
        <v>-2.39644264073368E-2</v>
      </c>
    </row>
    <row r="7053" spans="1:13" x14ac:dyDescent="0.55000000000000004">
      <c r="A7053">
        <v>7048</v>
      </c>
      <c r="C7053">
        <f t="shared" si="336"/>
        <v>-0.26786789589091864</v>
      </c>
      <c r="D7053">
        <f t="shared" si="337"/>
        <v>-1.5405900986925218E-4</v>
      </c>
      <c r="E7053" s="2">
        <f t="shared" si="338"/>
        <v>0.15555809919818894</v>
      </c>
      <c r="K7053">
        <v>7048</v>
      </c>
      <c r="L7053" s="2">
        <v>4.99020389954195E-4</v>
      </c>
      <c r="M7053" s="2">
        <v>0.126540647624798</v>
      </c>
    </row>
    <row r="7054" spans="1:13" x14ac:dyDescent="0.55000000000000004">
      <c r="A7054">
        <v>7049</v>
      </c>
      <c r="C7054">
        <f t="shared" si="336"/>
        <v>-0.30536100241909658</v>
      </c>
      <c r="D7054">
        <f t="shared" si="337"/>
        <v>1.6905557721735482E-4</v>
      </c>
      <c r="E7054" s="2">
        <f t="shared" si="338"/>
        <v>0.30328572682373706</v>
      </c>
      <c r="K7054">
        <v>7049</v>
      </c>
      <c r="L7054" s="2">
        <v>2.3850773655556399E-4</v>
      </c>
      <c r="M7054" s="2">
        <v>0.24535283145811501</v>
      </c>
    </row>
    <row r="7055" spans="1:13" x14ac:dyDescent="0.55000000000000004">
      <c r="A7055">
        <v>7050</v>
      </c>
      <c r="C7055">
        <f t="shared" si="336"/>
        <v>-0.26621493383931211</v>
      </c>
      <c r="D7055">
        <f t="shared" si="337"/>
        <v>4.4974077783123699E-4</v>
      </c>
      <c r="E7055" s="2">
        <f t="shared" si="338"/>
        <v>0.32368112920000525</v>
      </c>
      <c r="K7055">
        <v>7050</v>
      </c>
      <c r="L7055" s="2">
        <v>-8.1740659057985798E-5</v>
      </c>
      <c r="M7055" s="2">
        <v>0.30271487659428198</v>
      </c>
    </row>
    <row r="7056" spans="1:13" x14ac:dyDescent="0.55000000000000004">
      <c r="A7056">
        <v>7051</v>
      </c>
      <c r="C7056">
        <f t="shared" si="336"/>
        <v>-0.16025452823143521</v>
      </c>
      <c r="D7056">
        <f t="shared" si="337"/>
        <v>6.1755052299290768E-4</v>
      </c>
      <c r="E7056" s="2">
        <f t="shared" si="338"/>
        <v>0.19759325736161881</v>
      </c>
      <c r="K7056">
        <v>7051</v>
      </c>
      <c r="L7056" s="2">
        <v>-3.8151659952822902E-4</v>
      </c>
      <c r="M7056" s="2">
        <v>0.28426010298065302</v>
      </c>
    </row>
    <row r="7057" spans="1:13" x14ac:dyDescent="0.55000000000000004">
      <c r="A7057">
        <v>7052</v>
      </c>
      <c r="C7057">
        <f t="shared" si="336"/>
        <v>-1.4073613939344948E-2</v>
      </c>
      <c r="D7057">
        <f t="shared" si="337"/>
        <v>6.3036810381755163E-4</v>
      </c>
      <c r="E7057" s="2">
        <f t="shared" si="338"/>
        <v>4.354911081117422E-2</v>
      </c>
      <c r="K7057">
        <v>7052</v>
      </c>
      <c r="L7057" s="2">
        <v>-5.8573934088947002E-4</v>
      </c>
      <c r="M7057" s="2">
        <v>0.19461062315386299</v>
      </c>
    </row>
    <row r="7058" spans="1:13" x14ac:dyDescent="0.55000000000000004">
      <c r="A7058">
        <v>7053</v>
      </c>
      <c r="C7058">
        <f t="shared" si="336"/>
        <v>0.13563948080705901</v>
      </c>
      <c r="D7058">
        <f t="shared" si="337"/>
        <v>4.8497657769207086E-4</v>
      </c>
      <c r="E7058" s="2">
        <f t="shared" si="338"/>
        <v>6.3075007127571725E-3</v>
      </c>
      <c r="K7058">
        <v>7053</v>
      </c>
      <c r="L7058" s="2">
        <v>-6.4326003066187602E-4</v>
      </c>
      <c r="M7058" s="2">
        <v>5.6219705481532101E-2</v>
      </c>
    </row>
    <row r="7059" spans="1:13" x14ac:dyDescent="0.55000000000000004">
      <c r="A7059">
        <v>7054</v>
      </c>
      <c r="C7059">
        <f t="shared" si="336"/>
        <v>0.25130992492429671</v>
      </c>
      <c r="D7059">
        <f t="shared" si="337"/>
        <v>2.178661530610404E-4</v>
      </c>
      <c r="E7059" s="2">
        <f t="shared" si="338"/>
        <v>0.12079914303296364</v>
      </c>
      <c r="K7059">
        <v>7054</v>
      </c>
      <c r="L7059" s="2">
        <v>-5.3967225525949404E-4</v>
      </c>
      <c r="M7059" s="2">
        <v>-9.6251786190382396E-2</v>
      </c>
    </row>
    <row r="7060" spans="1:13" x14ac:dyDescent="0.55000000000000004">
      <c r="A7060">
        <v>7055</v>
      </c>
      <c r="C7060">
        <f t="shared" si="336"/>
        <v>0.30390687507845077</v>
      </c>
      <c r="D7060">
        <f t="shared" si="337"/>
        <v>-1.0392408373417425E-4</v>
      </c>
      <c r="E7060" s="2">
        <f t="shared" si="338"/>
        <v>0.27933687440057486</v>
      </c>
      <c r="K7060">
        <v>7055</v>
      </c>
      <c r="L7060" s="2">
        <v>-3.0092021564375598E-4</v>
      </c>
      <c r="M7060" s="2">
        <v>-0.22461642090818301</v>
      </c>
    </row>
    <row r="7061" spans="1:13" x14ac:dyDescent="0.55000000000000004">
      <c r="A7061">
        <v>7056</v>
      </c>
      <c r="C7061">
        <f t="shared" si="336"/>
        <v>0.28022960543657222</v>
      </c>
      <c r="D7061">
        <f t="shared" si="337"/>
        <v>-3.9963156605798874E-4</v>
      </c>
      <c r="E7061" s="2">
        <f t="shared" si="338"/>
        <v>0.33287601622933027</v>
      </c>
      <c r="K7061">
        <v>7056</v>
      </c>
      <c r="L7061" s="2">
        <v>1.3199158753451E-5</v>
      </c>
      <c r="M7061" s="2">
        <v>-0.29672447959041698</v>
      </c>
    </row>
    <row r="7062" spans="1:13" x14ac:dyDescent="0.55000000000000004">
      <c r="A7062">
        <v>7057</v>
      </c>
      <c r="C7062">
        <f t="shared" si="336"/>
        <v>0.18622061160152739</v>
      </c>
      <c r="D7062">
        <f t="shared" si="337"/>
        <v>-5.9503994886629793E-4</v>
      </c>
      <c r="E7062" s="2">
        <f t="shared" si="338"/>
        <v>0.23110773935978784</v>
      </c>
      <c r="K7062">
        <v>7057</v>
      </c>
      <c r="L7062" s="2">
        <v>3.2401272195921999E-4</v>
      </c>
      <c r="M7062" s="2">
        <v>-0.29451605161419597</v>
      </c>
    </row>
    <row r="7063" spans="1:13" x14ac:dyDescent="0.55000000000000004">
      <c r="A7063">
        <v>7058</v>
      </c>
      <c r="C7063">
        <f t="shared" si="336"/>
        <v>4.5474169477941764E-2</v>
      </c>
      <c r="D7063">
        <f t="shared" si="337"/>
        <v>-6.4110584695714731E-4</v>
      </c>
      <c r="E7063" s="2">
        <f t="shared" si="338"/>
        <v>6.9705726597869708E-2</v>
      </c>
      <c r="K7063">
        <v>7058</v>
      </c>
      <c r="L7063" s="2">
        <v>5.5367528892130301E-4</v>
      </c>
      <c r="M7063" s="2">
        <v>-0.21854425146626</v>
      </c>
    </row>
    <row r="7064" spans="1:13" x14ac:dyDescent="0.55000000000000004">
      <c r="A7064">
        <v>7059</v>
      </c>
      <c r="C7064">
        <f t="shared" si="336"/>
        <v>-0.10668533066868956</v>
      </c>
      <c r="D7064">
        <f t="shared" si="337"/>
        <v>-5.2626769090441351E-4</v>
      </c>
      <c r="E7064" s="2">
        <f t="shared" si="338"/>
        <v>3.5527133842531603E-4</v>
      </c>
      <c r="K7064">
        <v>7059</v>
      </c>
      <c r="L7064" s="2">
        <v>6.4466644502091499E-4</v>
      </c>
      <c r="M7064" s="2">
        <v>-8.7836687788489506E-2</v>
      </c>
    </row>
    <row r="7065" spans="1:13" x14ac:dyDescent="0.55000000000000004">
      <c r="A7065">
        <v>7060</v>
      </c>
      <c r="C7065">
        <f t="shared" si="336"/>
        <v>-0.23206906156582469</v>
      </c>
      <c r="D7065">
        <f t="shared" si="337"/>
        <v>-2.7934743727744125E-4</v>
      </c>
      <c r="E7065" s="2">
        <f t="shared" si="338"/>
        <v>8.817287710069846E-2</v>
      </c>
      <c r="K7065">
        <v>7060</v>
      </c>
      <c r="L7065" s="2">
        <v>5.7419689074475803E-4</v>
      </c>
      <c r="M7065" s="2">
        <v>6.4870119245159702E-2</v>
      </c>
    </row>
    <row r="7066" spans="1:13" x14ac:dyDescent="0.55000000000000004">
      <c r="A7066">
        <v>7061</v>
      </c>
      <c r="C7066">
        <f t="shared" si="336"/>
        <v>-0.29920834963763243</v>
      </c>
      <c r="D7066">
        <f t="shared" si="337"/>
        <v>3.7683134929384728E-5</v>
      </c>
      <c r="E7066" s="2">
        <f t="shared" si="338"/>
        <v>0.2505384417341977</v>
      </c>
      <c r="K7066">
        <v>7061</v>
      </c>
      <c r="L7066" s="2">
        <v>3.5991616312267E-4</v>
      </c>
      <c r="M7066" s="2">
        <v>0.20132980248885399</v>
      </c>
    </row>
    <row r="7067" spans="1:13" x14ac:dyDescent="0.55000000000000004">
      <c r="A7067">
        <v>7062</v>
      </c>
      <c r="C7067">
        <f t="shared" si="336"/>
        <v>-0.29125264876199464</v>
      </c>
      <c r="D7067">
        <f t="shared" si="337"/>
        <v>3.4525603456639646E-4</v>
      </c>
      <c r="E7067" s="2">
        <f t="shared" si="338"/>
        <v>0.33479860071801182</v>
      </c>
      <c r="K7067">
        <v>7062</v>
      </c>
      <c r="L7067" s="2">
        <v>5.5492199688731598E-5</v>
      </c>
      <c r="M7067" s="2">
        <v>0.28736518773979502</v>
      </c>
    </row>
    <row r="7068" spans="1:13" x14ac:dyDescent="0.55000000000000004">
      <c r="A7068">
        <v>7063</v>
      </c>
      <c r="C7068">
        <f t="shared" si="336"/>
        <v>-0.21019867216582744</v>
      </c>
      <c r="D7068">
        <f t="shared" si="337"/>
        <v>5.6617694694702876E-4</v>
      </c>
      <c r="E7068" s="2">
        <f t="shared" si="338"/>
        <v>0.26176203487182442</v>
      </c>
      <c r="K7068">
        <v>7063</v>
      </c>
      <c r="L7068" s="2">
        <v>-2.6283012940586398E-4</v>
      </c>
      <c r="M7068" s="2">
        <v>0.30142817903710201</v>
      </c>
    </row>
    <row r="7069" spans="1:13" x14ac:dyDescent="0.55000000000000004">
      <c r="A7069">
        <v>7064</v>
      </c>
      <c r="C7069">
        <f t="shared" si="336"/>
        <v>-7.6389259492500666E-2</v>
      </c>
      <c r="D7069">
        <f t="shared" si="337"/>
        <v>6.4499937970709752E-4</v>
      </c>
      <c r="E7069" s="2">
        <f t="shared" si="338"/>
        <v>0.10010002029379511</v>
      </c>
      <c r="K7069">
        <v>7064</v>
      </c>
      <c r="L7069" s="2">
        <v>-5.1532502211101101E-4</v>
      </c>
      <c r="M7069" s="2">
        <v>0.23999661296990099</v>
      </c>
    </row>
    <row r="7070" spans="1:13" x14ac:dyDescent="0.55000000000000004">
      <c r="A7070">
        <v>7065</v>
      </c>
      <c r="C7070">
        <f t="shared" si="336"/>
        <v>7.6592247151309065E-2</v>
      </c>
      <c r="D7070">
        <f t="shared" si="337"/>
        <v>5.6194056367348964E-4</v>
      </c>
      <c r="E7070" s="2">
        <f t="shared" si="338"/>
        <v>1.7526078257054671E-3</v>
      </c>
      <c r="K7070">
        <v>7065</v>
      </c>
      <c r="L7070" s="2">
        <v>-6.3875356618410799E-4</v>
      </c>
      <c r="M7070" s="2">
        <v>0.118456406353489</v>
      </c>
    </row>
    <row r="7071" spans="1:13" x14ac:dyDescent="0.55000000000000004">
      <c r="A7071">
        <v>7066</v>
      </c>
      <c r="C7071">
        <f t="shared" si="336"/>
        <v>0.21035071420091606</v>
      </c>
      <c r="D7071">
        <f t="shared" si="337"/>
        <v>3.3784651092503854E-4</v>
      </c>
      <c r="E7071" s="2">
        <f t="shared" si="338"/>
        <v>5.9098901492951481E-2</v>
      </c>
      <c r="K7071">
        <v>7066</v>
      </c>
      <c r="L7071" s="2">
        <v>-6.0220231706695096E-4</v>
      </c>
      <c r="M7071" s="2">
        <v>-3.27519420843485E-2</v>
      </c>
    </row>
    <row r="7072" spans="1:13" x14ac:dyDescent="0.55000000000000004">
      <c r="A7072">
        <v>7067</v>
      </c>
      <c r="C7072">
        <f t="shared" si="336"/>
        <v>0.29131558582734807</v>
      </c>
      <c r="D7072">
        <f t="shared" si="337"/>
        <v>2.8960105173822715E-5</v>
      </c>
      <c r="E7072" s="2">
        <f t="shared" si="338"/>
        <v>0.21815713994557803</v>
      </c>
      <c r="K7072">
        <v>7067</v>
      </c>
      <c r="L7072" s="2">
        <v>-4.1482576184841802E-4</v>
      </c>
      <c r="M7072" s="2">
        <v>-0.175757363448863</v>
      </c>
    </row>
    <row r="7073" spans="1:13" x14ac:dyDescent="0.55000000000000004">
      <c r="A7073">
        <v>7068</v>
      </c>
      <c r="C7073">
        <f t="shared" si="336"/>
        <v>0.299166385856455</v>
      </c>
      <c r="D7073">
        <f t="shared" si="337"/>
        <v>-2.8719467654543979E-4</v>
      </c>
      <c r="E7073" s="2">
        <f t="shared" si="338"/>
        <v>0.32937228484173275</v>
      </c>
      <c r="K7073">
        <v>7068</v>
      </c>
      <c r="L7073" s="2">
        <v>-1.2355352118274999E-4</v>
      </c>
      <c r="M7073" s="2">
        <v>-0.27474326281808398</v>
      </c>
    </row>
    <row r="7074" spans="1:13" x14ac:dyDescent="0.55000000000000004">
      <c r="A7074">
        <v>7069</v>
      </c>
      <c r="C7074">
        <f t="shared" si="336"/>
        <v>0.23193272896266567</v>
      </c>
      <c r="D7074">
        <f t="shared" si="337"/>
        <v>-5.3126964803526066E-4</v>
      </c>
      <c r="E7074" s="2">
        <f t="shared" si="338"/>
        <v>0.28820871338121717</v>
      </c>
      <c r="K7074">
        <v>7069</v>
      </c>
      <c r="L7074" s="2">
        <v>1.9866346533353599E-4</v>
      </c>
      <c r="M7074" s="2">
        <v>-0.30491800763105198</v>
      </c>
    </row>
    <row r="7075" spans="1:13" x14ac:dyDescent="0.55000000000000004">
      <c r="A7075">
        <v>7070</v>
      </c>
      <c r="C7075">
        <f t="shared" si="336"/>
        <v>0.10648884585327853</v>
      </c>
      <c r="D7075">
        <f t="shared" si="337"/>
        <v>-6.4200713614389119E-4</v>
      </c>
      <c r="E7075" s="2">
        <f t="shared" si="338"/>
        <v>0.13338052931530939</v>
      </c>
      <c r="K7075">
        <v>7070</v>
      </c>
      <c r="L7075" s="2">
        <v>4.7112395453837401E-4</v>
      </c>
      <c r="M7075" s="2">
        <v>-0.25872414585883102</v>
      </c>
    </row>
    <row r="7076" spans="1:13" x14ac:dyDescent="0.55000000000000004">
      <c r="A7076">
        <v>7071</v>
      </c>
      <c r="C7076">
        <f t="shared" si="336"/>
        <v>-4.5681492954114229E-2</v>
      </c>
      <c r="D7076">
        <f t="shared" si="337"/>
        <v>-5.9161436552085151E-4</v>
      </c>
      <c r="E7076" s="2">
        <f t="shared" si="338"/>
        <v>1.041414612644675E-2</v>
      </c>
      <c r="K7076">
        <v>7071</v>
      </c>
      <c r="L7076" s="2">
        <v>6.2558852668824505E-4</v>
      </c>
      <c r="M7076" s="2">
        <v>-0.14773121674818801</v>
      </c>
    </row>
    <row r="7077" spans="1:13" x14ac:dyDescent="0.55000000000000004">
      <c r="A7077">
        <v>7072</v>
      </c>
      <c r="C7077">
        <f t="shared" si="336"/>
        <v>-0.18638673992366062</v>
      </c>
      <c r="D7077">
        <f t="shared" si="337"/>
        <v>-3.9273885939436481E-4</v>
      </c>
      <c r="E7077" s="2">
        <f t="shared" si="338"/>
        <v>3.4837719285440841E-2</v>
      </c>
      <c r="K7077">
        <v>7072</v>
      </c>
      <c r="L7077" s="2">
        <v>6.2337057145957599E-4</v>
      </c>
      <c r="M7077" s="2">
        <v>2.6191205497232801E-4</v>
      </c>
    </row>
    <row r="7078" spans="1:13" x14ac:dyDescent="0.55000000000000004">
      <c r="A7078">
        <v>7073</v>
      </c>
      <c r="C7078">
        <f t="shared" si="336"/>
        <v>-0.28031284389312383</v>
      </c>
      <c r="D7078">
        <f t="shared" si="337"/>
        <v>-9.529417783821361E-5</v>
      </c>
      <c r="E7078" s="2">
        <f t="shared" si="338"/>
        <v>0.1836142101804559</v>
      </c>
      <c r="K7078">
        <v>7073</v>
      </c>
      <c r="L7078" s="2">
        <v>4.6502558949858302E-4</v>
      </c>
      <c r="M7078" s="2">
        <v>0.14818944335918</v>
      </c>
    </row>
    <row r="7079" spans="1:13" x14ac:dyDescent="0.55000000000000004">
      <c r="A7079">
        <v>7074</v>
      </c>
      <c r="C7079">
        <f t="shared" si="336"/>
        <v>-0.30388633257135378</v>
      </c>
      <c r="D7079">
        <f t="shared" si="337"/>
        <v>2.2606733371343486E-4</v>
      </c>
      <c r="E7079" s="2">
        <f t="shared" si="338"/>
        <v>0.316843285384867</v>
      </c>
      <c r="K7079">
        <v>7074</v>
      </c>
      <c r="L7079" s="2">
        <v>1.9021206383834801E-4</v>
      </c>
      <c r="M7079" s="2">
        <v>0.25900200927351602</v>
      </c>
    </row>
    <row r="7080" spans="1:13" x14ac:dyDescent="0.55000000000000004">
      <c r="A7080">
        <v>7075</v>
      </c>
      <c r="C7080">
        <f t="shared" si="336"/>
        <v>-0.25119075718983075</v>
      </c>
      <c r="D7080">
        <f t="shared" si="337"/>
        <v>4.9069070962432014E-4</v>
      </c>
      <c r="E7080" s="2">
        <f t="shared" si="338"/>
        <v>0.30928799841407623</v>
      </c>
      <c r="K7080">
        <v>7075</v>
      </c>
      <c r="L7080" s="2">
        <v>-1.3224125320017701E-4</v>
      </c>
      <c r="M7080" s="2">
        <v>0.30494591523348302</v>
      </c>
    </row>
    <row r="7081" spans="1:13" x14ac:dyDescent="0.55000000000000004">
      <c r="A7081">
        <v>7076</v>
      </c>
      <c r="C7081">
        <f t="shared" si="336"/>
        <v>-0.13545159643471852</v>
      </c>
      <c r="D7081">
        <f t="shared" si="337"/>
        <v>6.3216106035900578E-4</v>
      </c>
      <c r="E7081" s="2">
        <f t="shared" si="338"/>
        <v>0.16807197472505203</v>
      </c>
      <c r="K7081">
        <v>7076</v>
      </c>
      <c r="L7081" s="2">
        <v>-4.2157392800954102E-4</v>
      </c>
      <c r="M7081" s="2">
        <v>0.274514224976106</v>
      </c>
    </row>
    <row r="7082" spans="1:13" x14ac:dyDescent="0.55000000000000004">
      <c r="A7082">
        <v>7077</v>
      </c>
      <c r="C7082">
        <f t="shared" si="336"/>
        <v>1.428305992795207E-2</v>
      </c>
      <c r="D7082">
        <f t="shared" si="337"/>
        <v>6.149723098443085E-4</v>
      </c>
      <c r="E7082" s="2">
        <f t="shared" si="338"/>
        <v>2.5935712393936418E-2</v>
      </c>
      <c r="K7082">
        <v>7077</v>
      </c>
      <c r="L7082" s="2">
        <v>-6.0532079729413405E-4</v>
      </c>
      <c r="M7082" s="2">
        <v>0.17532874411084601</v>
      </c>
    </row>
    <row r="7083" spans="1:13" x14ac:dyDescent="0.55000000000000004">
      <c r="A7083">
        <v>7078</v>
      </c>
      <c r="C7083">
        <f t="shared" si="336"/>
        <v>0.16043296931570489</v>
      </c>
      <c r="D7083">
        <f t="shared" si="337"/>
        <v>4.4343847214833713E-4</v>
      </c>
      <c r="E7083" s="2">
        <f t="shared" si="338"/>
        <v>1.643572144407339E-2</v>
      </c>
      <c r="K7083">
        <v>7078</v>
      </c>
      <c r="L7083" s="2">
        <v>-6.3746131775880698E-4</v>
      </c>
      <c r="M7083" s="2">
        <v>3.2231091622461301E-2</v>
      </c>
    </row>
    <row r="7084" spans="1:13" x14ac:dyDescent="0.55000000000000004">
      <c r="A7084">
        <v>7079</v>
      </c>
      <c r="C7084">
        <f t="shared" si="336"/>
        <v>0.2663175850638933</v>
      </c>
      <c r="D7084">
        <f t="shared" si="337"/>
        <v>1.606109248844986E-4</v>
      </c>
      <c r="E7084" s="2">
        <f t="shared" si="338"/>
        <v>0.14842266539110432</v>
      </c>
      <c r="K7084">
        <v>7079</v>
      </c>
      <c r="L7084" s="2">
        <v>-5.0994569666786905E-4</v>
      </c>
      <c r="M7084" s="2">
        <v>-0.118939037709946</v>
      </c>
    </row>
    <row r="7085" spans="1:13" x14ac:dyDescent="0.55000000000000004">
      <c r="A7085">
        <v>7080</v>
      </c>
      <c r="C7085">
        <f t="shared" si="336"/>
        <v>0.30536210049033558</v>
      </c>
      <c r="D7085">
        <f t="shared" si="337"/>
        <v>-1.6252657911566576E-4</v>
      </c>
      <c r="E7085" s="2">
        <f t="shared" si="338"/>
        <v>0.29776911544838758</v>
      </c>
      <c r="K7085">
        <v>7080</v>
      </c>
      <c r="L7085" s="2">
        <v>-2.5471101237302803E-4</v>
      </c>
      <c r="M7085" s="2">
        <v>-0.24032014720367501</v>
      </c>
    </row>
    <row r="7086" spans="1:13" x14ac:dyDescent="0.55000000000000004">
      <c r="A7086">
        <v>7081</v>
      </c>
      <c r="C7086">
        <f t="shared" si="336"/>
        <v>0.26776716521607996</v>
      </c>
      <c r="D7086">
        <f t="shared" si="337"/>
        <v>-4.4487333754626869E-4</v>
      </c>
      <c r="E7086" s="2">
        <f t="shared" si="338"/>
        <v>0.32407829543879685</v>
      </c>
      <c r="K7086">
        <v>7081</v>
      </c>
      <c r="L7086" s="2">
        <v>6.4317625083041305E-5</v>
      </c>
      <c r="M7086" s="2">
        <v>-0.30151158499228398</v>
      </c>
    </row>
    <row r="7087" spans="1:13" x14ac:dyDescent="0.55000000000000004">
      <c r="A7087">
        <v>7082</v>
      </c>
      <c r="C7087">
        <f t="shared" si="336"/>
        <v>0.16296831555660463</v>
      </c>
      <c r="D7087">
        <f t="shared" si="337"/>
        <v>-6.1556626543868656E-4</v>
      </c>
      <c r="E7087" s="2">
        <f t="shared" si="338"/>
        <v>0.20264032659283068</v>
      </c>
      <c r="K7087">
        <v>7082</v>
      </c>
      <c r="L7087" s="2">
        <v>3.6723751433948498E-4</v>
      </c>
      <c r="M7087" s="2">
        <v>-0.28718757587749699</v>
      </c>
    </row>
    <row r="7088" spans="1:13" x14ac:dyDescent="0.55000000000000004">
      <c r="A7088">
        <v>7083</v>
      </c>
      <c r="C7088">
        <f t="shared" si="336"/>
        <v>1.7267853796394148E-2</v>
      </c>
      <c r="D7088">
        <f t="shared" si="337"/>
        <v>-6.3176503581526011E-4</v>
      </c>
      <c r="E7088" s="2">
        <f t="shared" si="338"/>
        <v>4.7612772037381457E-2</v>
      </c>
      <c r="K7088">
        <v>7083</v>
      </c>
      <c r="L7088" s="2">
        <v>5.7818048995346102E-4</v>
      </c>
      <c r="M7088" s="2">
        <v>-0.200935656801812</v>
      </c>
    </row>
    <row r="7089" spans="1:13" x14ac:dyDescent="0.55000000000000004">
      <c r="A7089">
        <v>7084</v>
      </c>
      <c r="C7089">
        <f t="shared" si="336"/>
        <v>-0.13276647529299077</v>
      </c>
      <c r="D7089">
        <f t="shared" si="337"/>
        <v>-4.894040987553685E-4</v>
      </c>
      <c r="E7089" s="2">
        <f t="shared" si="338"/>
        <v>4.6796981531714906E-3</v>
      </c>
      <c r="K7089">
        <v>7084</v>
      </c>
      <c r="L7089" s="2">
        <v>6.4431457508723196E-4</v>
      </c>
      <c r="M7089" s="2">
        <v>-6.4358155965795694E-2</v>
      </c>
    </row>
    <row r="7090" spans="1:13" x14ac:dyDescent="0.55000000000000004">
      <c r="A7090">
        <v>7085</v>
      </c>
      <c r="C7090">
        <f t="shared" si="336"/>
        <v>-0.24947921757908922</v>
      </c>
      <c r="D7090">
        <f t="shared" si="337"/>
        <v>-2.2421304872777872E-4</v>
      </c>
      <c r="E7090" s="2">
        <f t="shared" si="338"/>
        <v>0.1141206375375042</v>
      </c>
      <c r="K7090">
        <v>7085</v>
      </c>
      <c r="L7090" s="2">
        <v>5.4907607785296595E-4</v>
      </c>
      <c r="M7090" s="2">
        <v>8.8338244280868797E-2</v>
      </c>
    </row>
    <row r="7091" spans="1:13" x14ac:dyDescent="0.55000000000000004">
      <c r="A7091">
        <v>7086</v>
      </c>
      <c r="C7091">
        <f t="shared" si="336"/>
        <v>-0.30357793485750212</v>
      </c>
      <c r="D7091">
        <f t="shared" si="337"/>
        <v>9.725075049440083E-5</v>
      </c>
      <c r="E7091" s="2">
        <f t="shared" si="338"/>
        <v>0.27299341555929374</v>
      </c>
      <c r="K7091">
        <v>7086</v>
      </c>
      <c r="L7091" s="2">
        <v>3.1631807069972901E-4</v>
      </c>
      <c r="M7091" s="2">
        <v>0.21890978323670701</v>
      </c>
    </row>
    <row r="7092" spans="1:13" x14ac:dyDescent="0.55000000000000004">
      <c r="A7092">
        <v>7087</v>
      </c>
      <c r="C7092">
        <f t="shared" si="336"/>
        <v>-0.2814849894018307</v>
      </c>
      <c r="D7092">
        <f t="shared" si="337"/>
        <v>3.9430666122565943E-4</v>
      </c>
      <c r="E7092" s="2">
        <f t="shared" si="338"/>
        <v>0.33193614543707117</v>
      </c>
      <c r="K7092">
        <v>7087</v>
      </c>
      <c r="L7092" s="2">
        <v>4.3362404448962098E-6</v>
      </c>
      <c r="M7092" s="2">
        <v>0.29465400896320898</v>
      </c>
    </row>
    <row r="7093" spans="1:13" x14ac:dyDescent="0.55000000000000004">
      <c r="A7093">
        <v>7088</v>
      </c>
      <c r="C7093">
        <f t="shared" si="336"/>
        <v>-0.18874524483910762</v>
      </c>
      <c r="D7093">
        <f t="shared" si="337"/>
        <v>5.923999113142391E-4</v>
      </c>
      <c r="E7093" s="2">
        <f t="shared" si="338"/>
        <v>0.23556030783903567</v>
      </c>
      <c r="K7093">
        <v>7088</v>
      </c>
      <c r="L7093" s="2">
        <v>-3.0873162812944301E-4</v>
      </c>
      <c r="M7093" s="2">
        <v>0.29660031024410899</v>
      </c>
    </row>
    <row r="7094" spans="1:13" x14ac:dyDescent="0.55000000000000004">
      <c r="A7094">
        <v>7089</v>
      </c>
      <c r="C7094">
        <f t="shared" si="336"/>
        <v>-4.8634422255863299E-2</v>
      </c>
      <c r="D7094">
        <f t="shared" si="337"/>
        <v>6.4181327046231788E-4</v>
      </c>
      <c r="E7094" s="2">
        <f t="shared" si="338"/>
        <v>7.4472033663334075E-2</v>
      </c>
      <c r="K7094">
        <v>7089</v>
      </c>
      <c r="L7094" s="2">
        <v>-5.4447574520678798E-4</v>
      </c>
      <c r="M7094" s="2">
        <v>0.22426122384962899</v>
      </c>
    </row>
    <row r="7095" spans="1:13" x14ac:dyDescent="0.55000000000000004">
      <c r="A7095">
        <v>7090</v>
      </c>
      <c r="C7095">
        <f t="shared" si="336"/>
        <v>0.10368261517714039</v>
      </c>
      <c r="D7095">
        <f t="shared" si="337"/>
        <v>5.3014502708004381E-4</v>
      </c>
      <c r="E7095" s="2">
        <f t="shared" si="338"/>
        <v>6.2854649907822957E-5</v>
      </c>
      <c r="K7095">
        <v>7090</v>
      </c>
      <c r="L7095" s="2">
        <v>-6.4385253421479001E-4</v>
      </c>
      <c r="M7095" s="2">
        <v>9.5754522726378799E-2</v>
      </c>
    </row>
    <row r="7096" spans="1:13" x14ac:dyDescent="0.55000000000000004">
      <c r="A7096">
        <v>7091</v>
      </c>
      <c r="C7096">
        <f t="shared" si="336"/>
        <v>0.22997750166119302</v>
      </c>
      <c r="D7096">
        <f t="shared" si="337"/>
        <v>2.8542155647027617E-4</v>
      </c>
      <c r="E7096" s="2">
        <f t="shared" si="338"/>
        <v>8.2203767671365904E-2</v>
      </c>
      <c r="K7096">
        <v>7091</v>
      </c>
      <c r="L7096" s="2">
        <v>-5.8197246185754997E-4</v>
      </c>
      <c r="M7096" s="2">
        <v>-5.67344926316267E-2</v>
      </c>
    </row>
    <row r="7097" spans="1:13" x14ac:dyDescent="0.55000000000000004">
      <c r="A7097">
        <v>7092</v>
      </c>
      <c r="C7097">
        <f t="shared" si="336"/>
        <v>0.29855288276939601</v>
      </c>
      <c r="D7097">
        <f t="shared" si="337"/>
        <v>-3.0936708604472791E-5</v>
      </c>
      <c r="E7097" s="2">
        <f t="shared" si="338"/>
        <v>0.24360827009120228</v>
      </c>
      <c r="K7097">
        <v>7092</v>
      </c>
      <c r="L7097" s="2">
        <v>-3.74333776133041E-4</v>
      </c>
      <c r="M7097" s="2">
        <v>-0.19501400235480101</v>
      </c>
    </row>
    <row r="7098" spans="1:13" x14ac:dyDescent="0.55000000000000004">
      <c r="A7098">
        <v>7093</v>
      </c>
      <c r="C7098">
        <f t="shared" si="336"/>
        <v>0.29219778329793544</v>
      </c>
      <c r="D7098">
        <f t="shared" si="337"/>
        <v>-3.3953051191357652E-4</v>
      </c>
      <c r="E7098" s="2">
        <f t="shared" si="338"/>
        <v>0.33252387164928121</v>
      </c>
      <c r="K7098">
        <v>7093</v>
      </c>
      <c r="L7098" s="2">
        <v>-7.2940873977855801E-5</v>
      </c>
      <c r="M7098" s="2">
        <v>-0.28445104540917399</v>
      </c>
    </row>
    <row r="7099" spans="1:13" x14ac:dyDescent="0.55000000000000004">
      <c r="A7099">
        <v>7094</v>
      </c>
      <c r="C7099">
        <f t="shared" si="336"/>
        <v>0.21250719925927972</v>
      </c>
      <c r="D7099">
        <f t="shared" si="337"/>
        <v>-5.6290931346771684E-4</v>
      </c>
      <c r="E7099" s="2">
        <f t="shared" si="338"/>
        <v>0.26538236489299061</v>
      </c>
      <c r="K7099">
        <v>7094</v>
      </c>
      <c r="L7099" s="2">
        <v>2.4672052255741398E-4</v>
      </c>
      <c r="M7099" s="2">
        <v>-0.302645559534644</v>
      </c>
    </row>
    <row r="7100" spans="1:13" x14ac:dyDescent="0.55000000000000004">
      <c r="A7100">
        <v>7095</v>
      </c>
      <c r="C7100">
        <f t="shared" si="336"/>
        <v>7.9481787502898096E-2</v>
      </c>
      <c r="D7100">
        <f t="shared" si="337"/>
        <v>-6.4500974252835205E-4</v>
      </c>
      <c r="E7100" s="2">
        <f t="shared" si="338"/>
        <v>0.10531479024413624</v>
      </c>
      <c r="K7100">
        <v>7095</v>
      </c>
      <c r="L7100" s="2">
        <v>5.0458923367517595E-4</v>
      </c>
      <c r="M7100" s="2">
        <v>-0.245040615797916</v>
      </c>
    </row>
    <row r="7101" spans="1:13" x14ac:dyDescent="0.55000000000000004">
      <c r="A7101">
        <v>7096</v>
      </c>
      <c r="C7101">
        <f t="shared" si="336"/>
        <v>-7.3491877569246425E-2</v>
      </c>
      <c r="D7101">
        <f t="shared" si="337"/>
        <v>-5.6522632194552075E-4</v>
      </c>
      <c r="E7101" s="2">
        <f t="shared" si="338"/>
        <v>2.7637996378225838E-3</v>
      </c>
      <c r="K7101">
        <v>7096</v>
      </c>
      <c r="L7101" s="2">
        <v>6.3608044097463899E-4</v>
      </c>
      <c r="M7101" s="2">
        <v>-0.12606372971297999</v>
      </c>
    </row>
    <row r="7102" spans="1:13" x14ac:dyDescent="0.55000000000000004">
      <c r="A7102">
        <v>7097</v>
      </c>
      <c r="C7102">
        <f t="shared" si="336"/>
        <v>-0.20802063046166849</v>
      </c>
      <c r="D7102">
        <f t="shared" si="337"/>
        <v>-3.4358300857995387E-4</v>
      </c>
      <c r="E7102" s="2">
        <f t="shared" si="338"/>
        <v>5.4059611994295063E-2</v>
      </c>
      <c r="K7102">
        <v>7097</v>
      </c>
      <c r="L7102" s="2">
        <v>6.0826135587542399E-4</v>
      </c>
      <c r="M7102" s="2">
        <v>2.4486599521175399E-2</v>
      </c>
    </row>
    <row r="7103" spans="1:13" x14ac:dyDescent="0.55000000000000004">
      <c r="A7103">
        <v>7098</v>
      </c>
      <c r="C7103">
        <f t="shared" si="336"/>
        <v>-0.29034058983519839</v>
      </c>
      <c r="D7103">
        <f t="shared" si="337"/>
        <v>-3.5707602216015101E-5</v>
      </c>
      <c r="E7103" s="2">
        <f t="shared" si="338"/>
        <v>0.21090569249104416</v>
      </c>
      <c r="K7103">
        <v>7098</v>
      </c>
      <c r="L7103" s="2">
        <v>4.2809944081770301E-4</v>
      </c>
      <c r="M7103" s="2">
        <v>0.168904108001417</v>
      </c>
    </row>
    <row r="7104" spans="1:13" x14ac:dyDescent="0.55000000000000004">
      <c r="A7104">
        <v>7099</v>
      </c>
      <c r="C7104">
        <f t="shared" si="336"/>
        <v>-0.29979118105414793</v>
      </c>
      <c r="D7104">
        <f t="shared" si="337"/>
        <v>2.8112965964760783E-4</v>
      </c>
      <c r="E7104" s="2">
        <f t="shared" si="338"/>
        <v>0.32582373174510226</v>
      </c>
      <c r="K7104">
        <v>7099</v>
      </c>
      <c r="L7104" s="2">
        <v>1.4071736507106401E-4</v>
      </c>
      <c r="M7104" s="2">
        <v>0.27101853482768801</v>
      </c>
    </row>
    <row r="7105" spans="1:13" x14ac:dyDescent="0.55000000000000004">
      <c r="A7105">
        <v>7100</v>
      </c>
      <c r="C7105">
        <f t="shared" si="336"/>
        <v>-0.23400050492521809</v>
      </c>
      <c r="D7105">
        <f t="shared" si="337"/>
        <v>5.2740930268273202E-4</v>
      </c>
      <c r="E7105" s="2">
        <f t="shared" si="338"/>
        <v>0.29079616345211329</v>
      </c>
      <c r="K7105">
        <v>7100</v>
      </c>
      <c r="L7105" s="2">
        <v>-1.8190824770477899E-4</v>
      </c>
      <c r="M7105" s="2">
        <v>0.30525468832943498</v>
      </c>
    </row>
    <row r="7106" spans="1:13" x14ac:dyDescent="0.55000000000000004">
      <c r="A7106">
        <v>7101</v>
      </c>
      <c r="C7106">
        <f t="shared" si="336"/>
        <v>-0.10948063439934884</v>
      </c>
      <c r="D7106">
        <f t="shared" si="337"/>
        <v>6.4132032765052696E-4</v>
      </c>
      <c r="E7106" s="2">
        <f t="shared" si="338"/>
        <v>0.13877006702143305</v>
      </c>
      <c r="K7106">
        <v>7101</v>
      </c>
      <c r="L7106" s="2">
        <v>-4.5897381136612001E-4</v>
      </c>
      <c r="M7106" s="2">
        <v>0.26303791147646799</v>
      </c>
    </row>
    <row r="7107" spans="1:13" x14ac:dyDescent="0.55000000000000004">
      <c r="A7107">
        <v>7102</v>
      </c>
      <c r="C7107">
        <f t="shared" si="336"/>
        <v>4.2516567687684005E-2</v>
      </c>
      <c r="D7107">
        <f t="shared" si="337"/>
        <v>5.9427346834162122E-4</v>
      </c>
      <c r="E7107" s="2">
        <f t="shared" si="338"/>
        <v>1.2639400914977251E-2</v>
      </c>
      <c r="K7107">
        <v>7102</v>
      </c>
      <c r="L7107" s="2">
        <v>-6.2108653670400098E-4</v>
      </c>
      <c r="M7107" s="2">
        <v>0.15494165792548301</v>
      </c>
    </row>
    <row r="7108" spans="1:13" x14ac:dyDescent="0.55000000000000004">
      <c r="A7108">
        <v>7103</v>
      </c>
      <c r="C7108">
        <f t="shared" si="336"/>
        <v>0.18384300746739657</v>
      </c>
      <c r="D7108">
        <f t="shared" si="337"/>
        <v>3.9807649477079332E-4</v>
      </c>
      <c r="E7108" s="2">
        <f t="shared" si="338"/>
        <v>3.0906941815731989E-2</v>
      </c>
      <c r="K7108">
        <v>7103</v>
      </c>
      <c r="L7108" s="2">
        <v>-6.2764428598321401E-4</v>
      </c>
      <c r="M7108" s="2">
        <v>8.0393049587975402E-3</v>
      </c>
    </row>
    <row r="7109" spans="1:13" x14ac:dyDescent="0.55000000000000004">
      <c r="A7109">
        <v>7104</v>
      </c>
      <c r="C7109">
        <f t="shared" si="336"/>
        <v>0.27902872747592228</v>
      </c>
      <c r="D7109">
        <f t="shared" si="337"/>
        <v>1.0197071179924421E-4</v>
      </c>
      <c r="E7109" s="2">
        <f t="shared" si="338"/>
        <v>0.17632043517160212</v>
      </c>
      <c r="K7109">
        <v>7104</v>
      </c>
      <c r="L7109" s="2">
        <v>-4.77004630215458E-4</v>
      </c>
      <c r="M7109" s="2">
        <v>-0.14087654180704601</v>
      </c>
    </row>
    <row r="7110" spans="1:13" x14ac:dyDescent="0.55000000000000004">
      <c r="A7110">
        <v>7105</v>
      </c>
      <c r="C7110">
        <f t="shared" ref="C7110:C7173" si="339">$D$1*COS($B$2*(A7110-$L$2)+$B$1)</f>
        <v>0.3041841183469059</v>
      </c>
      <c r="D7110">
        <f t="shared" ref="D7110:D7173" si="340">$D$2*COS($B$2*(A7110-$L$3)+$B$3)</f>
        <v>-2.1972757046185112E-4</v>
      </c>
      <c r="E7110" s="2">
        <f t="shared" ref="E7110:E7173" si="341">(M7110-C7110)^2</f>
        <v>0.31213798343988974</v>
      </c>
      <c r="K7110">
        <v>7105</v>
      </c>
      <c r="L7110" s="2">
        <v>-2.06896205688345E-4</v>
      </c>
      <c r="M7110" s="2">
        <v>-0.25450898474269701</v>
      </c>
    </row>
    <row r="7111" spans="1:13" x14ac:dyDescent="0.55000000000000004">
      <c r="A7111">
        <v>7106</v>
      </c>
      <c r="C7111">
        <f t="shared" si="339"/>
        <v>0.25299570720529907</v>
      </c>
      <c r="D7111">
        <f t="shared" si="340"/>
        <v>-4.8627886402672439E-4</v>
      </c>
      <c r="E7111" s="2">
        <f t="shared" si="341"/>
        <v>0.31068782686975049</v>
      </c>
      <c r="K7111">
        <v>7106</v>
      </c>
      <c r="L7111" s="2">
        <v>1.1503065704429101E-4</v>
      </c>
      <c r="M7111" s="2">
        <v>-0.30439807359042398</v>
      </c>
    </row>
    <row r="7112" spans="1:13" x14ac:dyDescent="0.55000000000000004">
      <c r="A7112">
        <v>7107</v>
      </c>
      <c r="C7112">
        <f t="shared" si="339"/>
        <v>0.13831070628154812</v>
      </c>
      <c r="D7112">
        <f t="shared" si="340"/>
        <v>-6.3078441266606789E-4</v>
      </c>
      <c r="E7112" s="2">
        <f t="shared" si="341"/>
        <v>0.17335521895114375</v>
      </c>
      <c r="K7112">
        <v>7107</v>
      </c>
      <c r="L7112" s="2">
        <v>4.0814737812179601E-4</v>
      </c>
      <c r="M7112" s="2">
        <v>-0.278048776558874</v>
      </c>
    </row>
    <row r="7113" spans="1:13" x14ac:dyDescent="0.55000000000000004">
      <c r="A7113">
        <v>7108</v>
      </c>
      <c r="C7113">
        <f t="shared" si="339"/>
        <v>-1.108736655605963E-2</v>
      </c>
      <c r="D7113">
        <f t="shared" si="340"/>
        <v>-6.1697636960943104E-4</v>
      </c>
      <c r="E7113" s="2">
        <f t="shared" si="341"/>
        <v>2.9231791346624521E-2</v>
      </c>
      <c r="K7113">
        <v>7108</v>
      </c>
      <c r="L7113" s="2">
        <v>5.9904105638618405E-4</v>
      </c>
      <c r="M7113" s="2">
        <v>-0.18206043854876999</v>
      </c>
    </row>
    <row r="7114" spans="1:13" x14ac:dyDescent="0.55000000000000004">
      <c r="A7114">
        <v>7109</v>
      </c>
      <c r="C7114">
        <f t="shared" si="339"/>
        <v>-0.15770274409520207</v>
      </c>
      <c r="D7114">
        <f t="shared" si="340"/>
        <v>-4.4832026261279874E-4</v>
      </c>
      <c r="E7114" s="2">
        <f t="shared" si="341"/>
        <v>1.3742593849947275E-2</v>
      </c>
      <c r="K7114">
        <v>7109</v>
      </c>
      <c r="L7114" s="2">
        <v>6.3990118589773201E-4</v>
      </c>
      <c r="M7114" s="2">
        <v>-4.0473934283162802E-2</v>
      </c>
    </row>
    <row r="7115" spans="1:13" x14ac:dyDescent="0.55000000000000004">
      <c r="A7115">
        <v>7110</v>
      </c>
      <c r="C7115">
        <f t="shared" si="339"/>
        <v>-0.26473805697654484</v>
      </c>
      <c r="D7115">
        <f t="shared" si="340"/>
        <v>-1.6714521954169786E-4</v>
      </c>
      <c r="E7115" s="2">
        <f t="shared" si="341"/>
        <v>0.14136665646584898</v>
      </c>
      <c r="K7115">
        <v>7110</v>
      </c>
      <c r="L7115" s="2">
        <v>5.2049409374243204E-4</v>
      </c>
      <c r="M7115" s="2">
        <v>0.111249517905723</v>
      </c>
    </row>
    <row r="7116" spans="1:13" x14ac:dyDescent="0.55000000000000004">
      <c r="A7116">
        <v>7111</v>
      </c>
      <c r="C7116">
        <f t="shared" si="339"/>
        <v>-0.30532969779225549</v>
      </c>
      <c r="D7116">
        <f t="shared" si="340"/>
        <v>1.5597975049268275E-4</v>
      </c>
      <c r="E7116" s="2">
        <f t="shared" si="341"/>
        <v>0.29207489205619064</v>
      </c>
      <c r="K7116">
        <v>7111</v>
      </c>
      <c r="L7116" s="2">
        <v>2.7072602689840098E-4</v>
      </c>
      <c r="M7116" s="2">
        <v>0.23510983819321499</v>
      </c>
    </row>
    <row r="7117" spans="1:13" x14ac:dyDescent="0.55000000000000004">
      <c r="A7117">
        <v>7112</v>
      </c>
      <c r="C7117">
        <f t="shared" si="339"/>
        <v>-0.26929002030149174</v>
      </c>
      <c r="D7117">
        <f t="shared" si="340"/>
        <v>4.3995709094567253E-4</v>
      </c>
      <c r="E7117" s="2">
        <f t="shared" si="341"/>
        <v>0.32418841592052217</v>
      </c>
      <c r="K7117">
        <v>7112</v>
      </c>
      <c r="L7117" s="2">
        <v>-4.6847052844676803E-5</v>
      </c>
      <c r="M7117" s="2">
        <v>0.30008544098966899</v>
      </c>
    </row>
    <row r="7118" spans="1:13" x14ac:dyDescent="0.55000000000000004">
      <c r="A7118">
        <v>7113</v>
      </c>
      <c r="C7118">
        <f t="shared" si="339"/>
        <v>-0.1656642238983082</v>
      </c>
      <c r="D7118">
        <f t="shared" si="340"/>
        <v>6.135144751309706E-4</v>
      </c>
      <c r="E7118" s="2">
        <f t="shared" si="341"/>
        <v>0.20754129822559975</v>
      </c>
      <c r="K7118">
        <v>7113</v>
      </c>
      <c r="L7118" s="2">
        <v>-3.52686997584788E-4</v>
      </c>
      <c r="M7118" s="2">
        <v>0.28990278349533499</v>
      </c>
    </row>
    <row r="7119" spans="1:13" x14ac:dyDescent="0.55000000000000004">
      <c r="A7119">
        <v>7114</v>
      </c>
      <c r="C7119">
        <f t="shared" si="339"/>
        <v>-2.0460199221424401E-2</v>
      </c>
      <c r="D7119">
        <f t="shared" si="340"/>
        <v>6.3309265791746034E-4</v>
      </c>
      <c r="E7119" s="2">
        <f t="shared" si="341"/>
        <v>5.1789185712813775E-2</v>
      </c>
      <c r="K7119">
        <v>7114</v>
      </c>
      <c r="L7119" s="2">
        <v>-5.7019429586849897E-4</v>
      </c>
      <c r="M7119" s="2">
        <v>0.207112175448292</v>
      </c>
    </row>
    <row r="7120" spans="1:13" x14ac:dyDescent="0.55000000000000004">
      <c r="A7120">
        <v>7115</v>
      </c>
      <c r="C7120">
        <f t="shared" si="339"/>
        <v>0.12987890418923423</v>
      </c>
      <c r="D7120">
        <f t="shared" si="340"/>
        <v>4.9377792810712158E-4</v>
      </c>
      <c r="E7120" s="2">
        <f t="shared" si="341"/>
        <v>3.2981895041454949E-3</v>
      </c>
      <c r="K7120">
        <v>7115</v>
      </c>
      <c r="L7120" s="2">
        <v>-6.4489289552333397E-4</v>
      </c>
      <c r="M7120" s="2">
        <v>7.2449038229565693E-2</v>
      </c>
    </row>
    <row r="7121" spans="1:13" x14ac:dyDescent="0.55000000000000004">
      <c r="A7121">
        <v>7116</v>
      </c>
      <c r="C7121">
        <f t="shared" si="339"/>
        <v>0.24762114028291343</v>
      </c>
      <c r="D7121">
        <f t="shared" si="340"/>
        <v>2.3053534635300601E-4</v>
      </c>
      <c r="E7121" s="2">
        <f t="shared" si="341"/>
        <v>0.10757124139993382</v>
      </c>
      <c r="K7121">
        <v>7116</v>
      </c>
      <c r="L7121" s="2">
        <v>-5.5807406886927095E-4</v>
      </c>
      <c r="M7121" s="2">
        <v>-8.0359410054959196E-2</v>
      </c>
    </row>
    <row r="7122" spans="1:13" x14ac:dyDescent="0.55000000000000004">
      <c r="A7122">
        <v>7117</v>
      </c>
      <c r="C7122">
        <f t="shared" si="339"/>
        <v>0.30321568960508533</v>
      </c>
      <c r="D7122">
        <f t="shared" si="340"/>
        <v>-9.0566748036171091E-5</v>
      </c>
      <c r="E7122" s="2">
        <f t="shared" si="341"/>
        <v>0.26652132637564835</v>
      </c>
      <c r="K7122">
        <v>7117</v>
      </c>
      <c r="L7122" s="2">
        <v>-3.3148212962672002E-4</v>
      </c>
      <c r="M7122" s="2">
        <v>-0.21304134557763099</v>
      </c>
    </row>
    <row r="7123" spans="1:13" x14ac:dyDescent="0.55000000000000004">
      <c r="A7123">
        <v>7118</v>
      </c>
      <c r="C7123">
        <f t="shared" si="339"/>
        <v>0.28270949211600538</v>
      </c>
      <c r="D7123">
        <f t="shared" si="340"/>
        <v>-3.8893849766384977E-4</v>
      </c>
      <c r="E7123" s="2">
        <f t="shared" si="341"/>
        <v>0.33071153925645858</v>
      </c>
      <c r="K7123">
        <v>7118</v>
      </c>
      <c r="L7123" s="2">
        <v>-2.1868434653316199E-5</v>
      </c>
      <c r="M7123" s="2">
        <v>-0.29236575448782698</v>
      </c>
    </row>
    <row r="7124" spans="1:13" x14ac:dyDescent="0.55000000000000004">
      <c r="A7124">
        <v>7119</v>
      </c>
      <c r="C7124">
        <f t="shared" si="339"/>
        <v>0.1912491711490853</v>
      </c>
      <c r="D7124">
        <f t="shared" si="340"/>
        <v>-5.8969488255095385E-4</v>
      </c>
      <c r="E7124" s="2">
        <f t="shared" si="341"/>
        <v>0.23982030877774546</v>
      </c>
      <c r="K7124">
        <v>7119</v>
      </c>
      <c r="L7124" s="2">
        <v>2.9322234544092998E-4</v>
      </c>
      <c r="M7124" s="2">
        <v>-0.29846534648107997</v>
      </c>
    </row>
    <row r="7125" spans="1:13" x14ac:dyDescent="0.55000000000000004">
      <c r="A7125">
        <v>7120</v>
      </c>
      <c r="C7125">
        <f t="shared" si="339"/>
        <v>5.1789339436418474E-2</v>
      </c>
      <c r="D7125">
        <f t="shared" si="340"/>
        <v>-6.4245028169965907E-4</v>
      </c>
      <c r="E7125" s="2">
        <f t="shared" si="341"/>
        <v>7.9299562690644948E-2</v>
      </c>
      <c r="K7125">
        <v>7120</v>
      </c>
      <c r="L7125" s="2">
        <v>5.34873770100125E-4</v>
      </c>
      <c r="M7125" s="2">
        <v>-0.22981244090355901</v>
      </c>
    </row>
    <row r="7126" spans="1:13" x14ac:dyDescent="0.55000000000000004">
      <c r="A7126">
        <v>7121</v>
      </c>
      <c r="C7126">
        <f t="shared" si="339"/>
        <v>-0.10066852483793376</v>
      </c>
      <c r="D7126">
        <f t="shared" si="340"/>
        <v>-5.3396420192448955E-4</v>
      </c>
      <c r="E7126" s="2">
        <f t="shared" si="341"/>
        <v>8.6028351615755775E-6</v>
      </c>
      <c r="K7126">
        <v>7121</v>
      </c>
      <c r="L7126" s="2">
        <v>6.4256274092176801E-4</v>
      </c>
      <c r="M7126" s="2">
        <v>-0.10360158384885999</v>
      </c>
    </row>
    <row r="7127" spans="1:13" x14ac:dyDescent="0.55000000000000004">
      <c r="A7127">
        <v>7122</v>
      </c>
      <c r="C7127">
        <f t="shared" si="339"/>
        <v>-0.22786071130648466</v>
      </c>
      <c r="D7127">
        <f t="shared" si="340"/>
        <v>-2.914643625377867E-4</v>
      </c>
      <c r="E7127" s="2">
        <f t="shared" si="341"/>
        <v>7.6406713850844341E-2</v>
      </c>
      <c r="K7127">
        <v>7122</v>
      </c>
      <c r="L7127" s="2">
        <v>5.8931788710970504E-4</v>
      </c>
      <c r="M7127" s="2">
        <v>4.8556932578351898E-2</v>
      </c>
    </row>
    <row r="7128" spans="1:13" x14ac:dyDescent="0.55000000000000004">
      <c r="A7128">
        <v>7123</v>
      </c>
      <c r="C7128">
        <f t="shared" si="339"/>
        <v>-0.29786466215981733</v>
      </c>
      <c r="D7128">
        <f t="shared" si="340"/>
        <v>2.4186888264597027E-5</v>
      </c>
      <c r="E7128" s="2">
        <f t="shared" si="341"/>
        <v>0.2366031771744804</v>
      </c>
      <c r="K7128">
        <v>7123</v>
      </c>
      <c r="L7128" s="2">
        <v>3.8847471260825998E-4</v>
      </c>
      <c r="M7128" s="2">
        <v>0.18855406401597499</v>
      </c>
    </row>
    <row r="7129" spans="1:13" x14ac:dyDescent="0.55000000000000004">
      <c r="A7129">
        <v>7124</v>
      </c>
      <c r="C7129">
        <f t="shared" si="339"/>
        <v>-0.29311086129995123</v>
      </c>
      <c r="D7129">
        <f t="shared" si="340"/>
        <v>3.3376773993172023E-4</v>
      </c>
      <c r="E7129" s="2">
        <f t="shared" si="341"/>
        <v>0.32997846635551314</v>
      </c>
      <c r="K7129">
        <v>7124</v>
      </c>
      <c r="L7129" s="2">
        <v>9.0335636411919496E-5</v>
      </c>
      <c r="M7129" s="2">
        <v>0.281326660416304</v>
      </c>
    </row>
    <row r="7130" spans="1:13" x14ac:dyDescent="0.55000000000000004">
      <c r="A7130">
        <v>7125</v>
      </c>
      <c r="C7130">
        <f t="shared" si="339"/>
        <v>-0.21479241254054118</v>
      </c>
      <c r="D7130">
        <f t="shared" si="340"/>
        <v>5.5957992414173052E-4</v>
      </c>
      <c r="E7130" s="2">
        <f t="shared" si="341"/>
        <v>0.26877138819727553</v>
      </c>
      <c r="K7130">
        <v>7125</v>
      </c>
      <c r="L7130" s="2">
        <v>-2.3042856032539001E-4</v>
      </c>
      <c r="M7130" s="2">
        <v>0.30363924949147197</v>
      </c>
    </row>
    <row r="7131" spans="1:13" x14ac:dyDescent="0.55000000000000004">
      <c r="A7131">
        <v>7126</v>
      </c>
      <c r="C7131">
        <f t="shared" si="339"/>
        <v>-8.2565595698282715E-2</v>
      </c>
      <c r="D7131">
        <f t="shared" si="340"/>
        <v>6.4494934240109957E-4</v>
      </c>
      <c r="E7131" s="2">
        <f t="shared" si="341"/>
        <v>0.11053570284621304</v>
      </c>
      <c r="K7131">
        <v>7126</v>
      </c>
      <c r="L7131" s="2">
        <v>-4.9348049465419697E-4</v>
      </c>
      <c r="M7131" s="2">
        <v>0.24990350489034799</v>
      </c>
    </row>
    <row r="7132" spans="1:13" x14ac:dyDescent="0.55000000000000004">
      <c r="A7132">
        <v>7127</v>
      </c>
      <c r="C7132">
        <f t="shared" si="339"/>
        <v>7.0383445315249982E-2</v>
      </c>
      <c r="D7132">
        <f t="shared" si="340"/>
        <v>5.684500701757223E-4</v>
      </c>
      <c r="E7132" s="2">
        <f t="shared" si="341"/>
        <v>3.9935362213175795E-3</v>
      </c>
      <c r="K7132">
        <v>7127</v>
      </c>
      <c r="L7132" s="2">
        <v>-6.3293717776612298E-4</v>
      </c>
      <c r="M7132" s="2">
        <v>0.13357787720064301</v>
      </c>
    </row>
    <row r="7133" spans="1:13" x14ac:dyDescent="0.55000000000000004">
      <c r="A7133">
        <v>7128</v>
      </c>
      <c r="C7133">
        <f t="shared" si="339"/>
        <v>0.20566772512424775</v>
      </c>
      <c r="D7133">
        <f t="shared" si="340"/>
        <v>3.4928181231314845E-4</v>
      </c>
      <c r="E7133" s="2">
        <f t="shared" si="341"/>
        <v>4.9226688996189462E-2</v>
      </c>
      <c r="K7133">
        <v>7128</v>
      </c>
      <c r="L7133" s="2">
        <v>-6.1387081824933404E-4</v>
      </c>
      <c r="M7133" s="2">
        <v>-1.6203158490951899E-2</v>
      </c>
    </row>
    <row r="7134" spans="1:13" x14ac:dyDescent="0.55000000000000004">
      <c r="A7134">
        <v>7129</v>
      </c>
      <c r="C7134">
        <f t="shared" si="339"/>
        <v>0.28933374105873655</v>
      </c>
      <c r="D7134">
        <f t="shared" si="340"/>
        <v>4.2451181836422483E-5</v>
      </c>
      <c r="E7134" s="2">
        <f t="shared" si="341"/>
        <v>0.20363536529144938</v>
      </c>
      <c r="K7134">
        <v>7129</v>
      </c>
      <c r="L7134" s="2">
        <v>-4.4105670412391499E-4</v>
      </c>
      <c r="M7134" s="2">
        <v>-0.161926012621391</v>
      </c>
    </row>
    <row r="7135" spans="1:13" x14ac:dyDescent="0.55000000000000004">
      <c r="A7135">
        <v>7130</v>
      </c>
      <c r="C7135">
        <f t="shared" si="339"/>
        <v>0.30038308665884861</v>
      </c>
      <c r="D7135">
        <f t="shared" si="340"/>
        <v>-2.7503380048132971E-4</v>
      </c>
      <c r="E7135" s="2">
        <f t="shared" si="341"/>
        <v>0.3220296677516738</v>
      </c>
      <c r="K7135">
        <v>7130</v>
      </c>
      <c r="L7135" s="2">
        <v>-1.5777720233351101E-4</v>
      </c>
      <c r="M7135" s="2">
        <v>-0.267093492374748</v>
      </c>
    </row>
    <row r="7136" spans="1:13" x14ac:dyDescent="0.55000000000000004">
      <c r="A7136">
        <v>7131</v>
      </c>
      <c r="C7136">
        <f t="shared" si="339"/>
        <v>0.23604260908068164</v>
      </c>
      <c r="D7136">
        <f t="shared" si="340"/>
        <v>-5.2349109613080281E-4</v>
      </c>
      <c r="E7136" s="2">
        <f t="shared" si="341"/>
        <v>0.29312301132046054</v>
      </c>
      <c r="K7136">
        <v>7131</v>
      </c>
      <c r="L7136" s="2">
        <v>1.6501857856002401E-4</v>
      </c>
      <c r="M7136" s="2">
        <v>-0.30536575003511601</v>
      </c>
    </row>
    <row r="7137" spans="1:13" x14ac:dyDescent="0.55000000000000004">
      <c r="A7137">
        <v>7132</v>
      </c>
      <c r="C7137">
        <f t="shared" si="339"/>
        <v>0.11246041200669418</v>
      </c>
      <c r="D7137">
        <f t="shared" si="340"/>
        <v>-6.4056316096823974E-4</v>
      </c>
      <c r="E7137" s="2">
        <f t="shared" si="341"/>
        <v>0.14410957784700787</v>
      </c>
      <c r="K7137">
        <v>7132</v>
      </c>
      <c r="L7137" s="2">
        <v>4.4648443275226201E-4</v>
      </c>
      <c r="M7137" s="2">
        <v>-0.26715726124760503</v>
      </c>
    </row>
    <row r="7138" spans="1:13" x14ac:dyDescent="0.55000000000000004">
      <c r="A7138">
        <v>7133</v>
      </c>
      <c r="C7138">
        <f t="shared" si="339"/>
        <v>-3.9346977999165866E-2</v>
      </c>
      <c r="D7138">
        <f t="shared" si="340"/>
        <v>-5.9686737440633195E-4</v>
      </c>
      <c r="E7138" s="2">
        <f t="shared" si="341"/>
        <v>1.5052983588007208E-2</v>
      </c>
      <c r="K7138">
        <v>7133</v>
      </c>
      <c r="L7138" s="2">
        <v>6.1612549097335998E-4</v>
      </c>
      <c r="M7138" s="2">
        <v>-0.16203757905730401</v>
      </c>
    </row>
    <row r="7139" spans="1:13" x14ac:dyDescent="0.55000000000000004">
      <c r="A7139">
        <v>7134</v>
      </c>
      <c r="C7139">
        <f t="shared" si="339"/>
        <v>-0.1812791058998571</v>
      </c>
      <c r="D7139">
        <f t="shared" si="340"/>
        <v>-4.0337045783555902E-4</v>
      </c>
      <c r="E7139" s="2">
        <f t="shared" si="341"/>
        <v>2.7206696629626978E-2</v>
      </c>
      <c r="K7139">
        <v>7134</v>
      </c>
      <c r="L7139" s="2">
        <v>6.3145409781512301E-4</v>
      </c>
      <c r="M7139" s="2">
        <v>-1.6334579983939002E-2</v>
      </c>
    </row>
    <row r="7140" spans="1:13" x14ac:dyDescent="0.55000000000000004">
      <c r="A7140">
        <v>7135</v>
      </c>
      <c r="C7140">
        <f t="shared" si="339"/>
        <v>-0.27771399928005686</v>
      </c>
      <c r="D7140">
        <f t="shared" si="340"/>
        <v>-1.0863605872269616E-4</v>
      </c>
      <c r="E7140" s="2">
        <f t="shared" si="341"/>
        <v>0.16906365965030976</v>
      </c>
      <c r="K7140">
        <v>7135</v>
      </c>
      <c r="L7140" s="2">
        <v>4.8863110860225805E-4</v>
      </c>
      <c r="M7140" s="2">
        <v>0.133459515978781</v>
      </c>
    </row>
    <row r="7141" spans="1:13" x14ac:dyDescent="0.55000000000000004">
      <c r="A7141">
        <v>7136</v>
      </c>
      <c r="C7141">
        <f t="shared" si="339"/>
        <v>-0.30444853258760518</v>
      </c>
      <c r="D7141">
        <f t="shared" si="340"/>
        <v>2.133637012631336E-4</v>
      </c>
      <c r="E7141" s="2">
        <f t="shared" si="341"/>
        <v>0.30722230634543801</v>
      </c>
      <c r="K7141">
        <v>7136</v>
      </c>
      <c r="L7141" s="2">
        <v>2.2342742699262699E-4</v>
      </c>
      <c r="M7141" s="2">
        <v>0.249827848241885</v>
      </c>
    </row>
    <row r="7142" spans="1:13" x14ac:dyDescent="0.55000000000000004">
      <c r="A7142">
        <v>7137</v>
      </c>
      <c r="C7142">
        <f t="shared" si="339"/>
        <v>-0.25477290148155751</v>
      </c>
      <c r="D7142">
        <f t="shared" si="340"/>
        <v>4.8181366958189995E-4</v>
      </c>
      <c r="E7142" s="2">
        <f t="shared" si="341"/>
        <v>0.31180849121509496</v>
      </c>
      <c r="K7142">
        <v>7137</v>
      </c>
      <c r="L7142" s="2">
        <v>-9.7735039750436895E-5</v>
      </c>
      <c r="M7142" s="2">
        <v>0.303625246093356</v>
      </c>
    </row>
    <row r="7143" spans="1:13" x14ac:dyDescent="0.55000000000000004">
      <c r="A7143">
        <v>7138</v>
      </c>
      <c r="C7143">
        <f t="shared" si="339"/>
        <v>-0.14115464229030791</v>
      </c>
      <c r="D7143">
        <f t="shared" si="340"/>
        <v>6.2933856266195632E-4</v>
      </c>
      <c r="E7143" s="2">
        <f t="shared" si="341"/>
        <v>0.17853367958191066</v>
      </c>
      <c r="K7143">
        <v>7138</v>
      </c>
      <c r="L7143" s="2">
        <v>-3.9441915948383501E-4</v>
      </c>
      <c r="M7143" s="2">
        <v>0.28137781750646401</v>
      </c>
    </row>
    <row r="7144" spans="1:13" x14ac:dyDescent="0.55000000000000004">
      <c r="A7144">
        <v>7139</v>
      </c>
      <c r="C7144">
        <f t="shared" si="339"/>
        <v>7.8904568120231559E-3</v>
      </c>
      <c r="D7144">
        <f t="shared" si="340"/>
        <v>6.1891274191822705E-4</v>
      </c>
      <c r="E7144" s="2">
        <f t="shared" si="341"/>
        <v>3.2676748842932424E-2</v>
      </c>
      <c r="K7144">
        <v>7139</v>
      </c>
      <c r="L7144" s="2">
        <v>-5.9231855392567897E-4</v>
      </c>
      <c r="M7144" s="2">
        <v>0.18865756898382399</v>
      </c>
    </row>
    <row r="7145" spans="1:13" x14ac:dyDescent="0.55000000000000004">
      <c r="A7145">
        <v>7140</v>
      </c>
      <c r="C7145">
        <f t="shared" si="339"/>
        <v>0.1549552175683406</v>
      </c>
      <c r="D7145">
        <f t="shared" si="340"/>
        <v>4.5315286860520329E-4</v>
      </c>
      <c r="E7145" s="2">
        <f t="shared" si="341"/>
        <v>1.1292963403149137E-2</v>
      </c>
      <c r="K7145">
        <v>7140</v>
      </c>
      <c r="L7145" s="2">
        <v>-6.4186809205929397E-4</v>
      </c>
      <c r="M7145" s="2">
        <v>4.86868619625953E-2</v>
      </c>
    </row>
    <row r="7146" spans="1:13" x14ac:dyDescent="0.55000000000000004">
      <c r="A7146">
        <v>7141</v>
      </c>
      <c r="C7146">
        <f t="shared" si="339"/>
        <v>0.26312948491627869</v>
      </c>
      <c r="D7146">
        <f t="shared" si="340"/>
        <v>1.7366117697422632E-4</v>
      </c>
      <c r="E7146" s="2">
        <f t="shared" si="341"/>
        <v>0.13440088058063976</v>
      </c>
      <c r="K7146">
        <v>7141</v>
      </c>
      <c r="L7146" s="2">
        <v>-5.3065778467609897E-4</v>
      </c>
      <c r="M7146" s="2">
        <v>-0.10347777166853001</v>
      </c>
    </row>
    <row r="7147" spans="1:13" x14ac:dyDescent="0.55000000000000004">
      <c r="A7147">
        <v>7142</v>
      </c>
      <c r="C7147">
        <f t="shared" si="339"/>
        <v>0.3052637978797027</v>
      </c>
      <c r="D7147">
        <f t="shared" si="340"/>
        <v>-1.4941580959010998E-4</v>
      </c>
      <c r="E7147" s="2">
        <f t="shared" si="341"/>
        <v>0.28621382217810037</v>
      </c>
      <c r="K7147">
        <v>7142</v>
      </c>
      <c r="L7147" s="2">
        <v>-2.86540943158873E-4</v>
      </c>
      <c r="M7147" s="2">
        <v>-0.229725755455781</v>
      </c>
    </row>
    <row r="7148" spans="1:13" x14ac:dyDescent="0.55000000000000004">
      <c r="A7148">
        <v>7143</v>
      </c>
      <c r="C7148">
        <f t="shared" si="339"/>
        <v>0.27078333202564309</v>
      </c>
      <c r="D7148">
        <f t="shared" si="340"/>
        <v>-4.3499257738270478E-4</v>
      </c>
      <c r="E7148" s="2">
        <f t="shared" si="341"/>
        <v>0.32401235410239965</v>
      </c>
      <c r="K7148">
        <v>7143</v>
      </c>
      <c r="L7148" s="2">
        <v>2.9341855143451099E-5</v>
      </c>
      <c r="M7148" s="2">
        <v>-0.29843749867400698</v>
      </c>
    </row>
    <row r="7149" spans="1:13" x14ac:dyDescent="0.55000000000000004">
      <c r="A7149">
        <v>7144</v>
      </c>
      <c r="C7149">
        <f t="shared" si="339"/>
        <v>0.16834195749291533</v>
      </c>
      <c r="D7149">
        <f t="shared" si="340"/>
        <v>-6.1139537716826985E-4</v>
      </c>
      <c r="E7149" s="2">
        <f t="shared" si="341"/>
        <v>0.21228657838617693</v>
      </c>
      <c r="K7149">
        <v>7144</v>
      </c>
      <c r="L7149" s="2">
        <v>3.3787580380144398E-4</v>
      </c>
      <c r="M7149" s="2">
        <v>-0.29240371897749601</v>
      </c>
    </row>
    <row r="7150" spans="1:13" x14ac:dyDescent="0.55000000000000004">
      <c r="A7150">
        <v>7145</v>
      </c>
      <c r="C7150">
        <f t="shared" si="339"/>
        <v>2.3650299996386799E-2</v>
      </c>
      <c r="D7150">
        <f t="shared" si="340"/>
        <v>-6.3435082447662336E-4</v>
      </c>
      <c r="E7150" s="2">
        <f t="shared" si="341"/>
        <v>5.6067569030208299E-2</v>
      </c>
      <c r="K7150">
        <v>7145</v>
      </c>
      <c r="L7150" s="2">
        <v>5.6178666136805005E-4</v>
      </c>
      <c r="M7150" s="2">
        <v>-0.21313561392208999</v>
      </c>
    </row>
    <row r="7151" spans="1:13" x14ac:dyDescent="0.55000000000000004">
      <c r="A7151">
        <v>7146</v>
      </c>
      <c r="C7151">
        <f t="shared" si="339"/>
        <v>-0.12697708428642351</v>
      </c>
      <c r="D7151">
        <f t="shared" si="340"/>
        <v>-4.9809758590176978E-4</v>
      </c>
      <c r="E7151" s="2">
        <f t="shared" si="341"/>
        <v>2.1613863137858189E-3</v>
      </c>
      <c r="K7151">
        <v>7146</v>
      </c>
      <c r="L7151" s="2">
        <v>6.4499456452359603E-4</v>
      </c>
      <c r="M7151" s="2">
        <v>-8.0486372162539899E-2</v>
      </c>
    </row>
    <row r="7152" spans="1:13" x14ac:dyDescent="0.55000000000000004">
      <c r="A7152">
        <v>7147</v>
      </c>
      <c r="C7152">
        <f t="shared" si="339"/>
        <v>-0.24573589688234612</v>
      </c>
      <c r="D7152">
        <f t="shared" si="340"/>
        <v>-2.3683235232794121E-4</v>
      </c>
      <c r="E7152" s="2">
        <f t="shared" si="341"/>
        <v>0.1011603046678559</v>
      </c>
      <c r="K7152">
        <v>7147</v>
      </c>
      <c r="L7152" s="2">
        <v>5.6665957773841999E-4</v>
      </c>
      <c r="M7152" s="2">
        <v>7.2321180806322702E-2</v>
      </c>
    </row>
    <row r="7153" spans="1:13" x14ac:dyDescent="0.55000000000000004">
      <c r="A7153">
        <v>7148</v>
      </c>
      <c r="C7153">
        <f t="shared" si="339"/>
        <v>-0.3028201790625259</v>
      </c>
      <c r="D7153">
        <f t="shared" si="340"/>
        <v>8.38728096503031E-5</v>
      </c>
      <c r="E7153" s="2">
        <f t="shared" si="341"/>
        <v>0.25993236396518782</v>
      </c>
      <c r="K7153">
        <v>7148</v>
      </c>
      <c r="L7153" s="2">
        <v>3.4640118440784601E-4</v>
      </c>
      <c r="M7153" s="2">
        <v>0.20701544539420799</v>
      </c>
    </row>
    <row r="7154" spans="1:13" x14ac:dyDescent="0.55000000000000004">
      <c r="A7154">
        <v>7149</v>
      </c>
      <c r="C7154">
        <f t="shared" si="339"/>
        <v>-0.28390297924093549</v>
      </c>
      <c r="D7154">
        <f t="shared" si="340"/>
        <v>3.8352766430487591E-4</v>
      </c>
      <c r="E7154" s="2">
        <f t="shared" si="341"/>
        <v>0.32920557143772289</v>
      </c>
      <c r="K7154">
        <v>7149</v>
      </c>
      <c r="L7154" s="2">
        <v>3.9384465525390698E-5</v>
      </c>
      <c r="M7154" s="2">
        <v>0.28986140745252498</v>
      </c>
    </row>
    <row r="7155" spans="1:13" x14ac:dyDescent="0.55000000000000004">
      <c r="A7155">
        <v>7150</v>
      </c>
      <c r="C7155">
        <f t="shared" si="339"/>
        <v>-0.19373211582986002</v>
      </c>
      <c r="D7155">
        <f t="shared" si="340"/>
        <v>5.8692515934065869E-4</v>
      </c>
      <c r="E7155" s="2">
        <f t="shared" si="341"/>
        <v>0.24387981989884325</v>
      </c>
      <c r="K7155">
        <v>7150</v>
      </c>
      <c r="L7155" s="2">
        <v>-2.7749633707138498E-4</v>
      </c>
      <c r="M7155" s="2">
        <v>0.30010978184473303</v>
      </c>
    </row>
    <row r="7156" spans="1:13" x14ac:dyDescent="0.55000000000000004">
      <c r="A7156">
        <v>7151</v>
      </c>
      <c r="C7156">
        <f t="shared" si="339"/>
        <v>-5.493857489448465E-2</v>
      </c>
      <c r="D7156">
        <f t="shared" si="340"/>
        <v>6.4301681078269375E-4</v>
      </c>
      <c r="E7156" s="2">
        <f t="shared" si="341"/>
        <v>8.4176794746057035E-2</v>
      </c>
      <c r="K7156">
        <v>7151</v>
      </c>
      <c r="L7156" s="2">
        <v>-5.2487646058633499E-4</v>
      </c>
      <c r="M7156" s="2">
        <v>0.23519379962800299</v>
      </c>
    </row>
    <row r="7157" spans="1:13" x14ac:dyDescent="0.55000000000000004">
      <c r="A7157">
        <v>7152</v>
      </c>
      <c r="C7157">
        <f t="shared" si="339"/>
        <v>9.7643390321919085E-2</v>
      </c>
      <c r="D7157">
        <f t="shared" si="340"/>
        <v>5.377247964424162E-4</v>
      </c>
      <c r="E7157" s="2">
        <f t="shared" si="341"/>
        <v>1.8847668024559022E-4</v>
      </c>
      <c r="K7157">
        <v>7152</v>
      </c>
      <c r="L7157" s="2">
        <v>-6.4079801845026902E-4</v>
      </c>
      <c r="M7157" s="2">
        <v>0.111372071258032</v>
      </c>
    </row>
    <row r="7158" spans="1:13" x14ac:dyDescent="0.55000000000000004">
      <c r="A7158">
        <v>7153</v>
      </c>
      <c r="C7158">
        <f t="shared" si="339"/>
        <v>0.22571892273125688</v>
      </c>
      <c r="D7158">
        <f t="shared" si="340"/>
        <v>2.9747519253374671E-4</v>
      </c>
      <c r="E7158" s="2">
        <f t="shared" si="341"/>
        <v>7.0789203882219751E-2</v>
      </c>
      <c r="K7158">
        <v>7153</v>
      </c>
      <c r="L7158" s="2">
        <v>-5.9622773737102596E-4</v>
      </c>
      <c r="M7158" s="2">
        <v>-4.0343483260682801E-2</v>
      </c>
    </row>
    <row r="7159" spans="1:13" x14ac:dyDescent="0.55000000000000004">
      <c r="A7159">
        <v>7154</v>
      </c>
      <c r="C7159">
        <f t="shared" si="339"/>
        <v>0.29714376331243741</v>
      </c>
      <c r="D7159">
        <f t="shared" si="340"/>
        <v>-1.7434414421346106E-5</v>
      </c>
      <c r="E7159" s="2">
        <f t="shared" si="341"/>
        <v>0.22953539707532938</v>
      </c>
      <c r="K7159">
        <v>7154</v>
      </c>
      <c r="L7159" s="2">
        <v>-4.0232852073885398E-4</v>
      </c>
      <c r="M7159" s="2">
        <v>-0.181954762123959</v>
      </c>
    </row>
    <row r="7160" spans="1:13" x14ac:dyDescent="0.55000000000000004">
      <c r="A7160">
        <v>7155</v>
      </c>
      <c r="C7160">
        <f t="shared" si="339"/>
        <v>0.29399178259576952</v>
      </c>
      <c r="D7160">
        <f t="shared" si="340"/>
        <v>-3.2796835084497893E-4</v>
      </c>
      <c r="E7160" s="2">
        <f t="shared" si="341"/>
        <v>0.32716812678487783</v>
      </c>
      <c r="K7160">
        <v>7155</v>
      </c>
      <c r="L7160" s="2">
        <v>-1.07663630222693E-4</v>
      </c>
      <c r="M7160" s="2">
        <v>-0.27799434204789503</v>
      </c>
    </row>
    <row r="7161" spans="1:13" x14ac:dyDescent="0.55000000000000004">
      <c r="A7161">
        <v>7156</v>
      </c>
      <c r="C7161">
        <f t="shared" si="339"/>
        <v>0.21705406130265495</v>
      </c>
      <c r="D7161">
        <f t="shared" si="340"/>
        <v>-5.5618914423084809E-4</v>
      </c>
      <c r="E7161" s="2">
        <f t="shared" si="341"/>
        <v>0.27192321791501434</v>
      </c>
      <c r="K7161">
        <v>7156</v>
      </c>
      <c r="L7161" s="2">
        <v>2.1396628437941301E-4</v>
      </c>
      <c r="M7161" s="2">
        <v>-0.304408514454239</v>
      </c>
    </row>
    <row r="7162" spans="1:13" x14ac:dyDescent="0.55000000000000004">
      <c r="A7162">
        <v>7157</v>
      </c>
      <c r="C7162">
        <f t="shared" si="339"/>
        <v>8.5640345759174744E-2</v>
      </c>
      <c r="D7162">
        <f t="shared" si="340"/>
        <v>-6.4481818595173786E-4</v>
      </c>
      <c r="E7162" s="2">
        <f t="shared" si="341"/>
        <v>0.11575103089583311</v>
      </c>
      <c r="K7162">
        <v>7157</v>
      </c>
      <c r="L7162" s="2">
        <v>4.8200701570823398E-4</v>
      </c>
      <c r="M7162" s="2">
        <v>-0.254581686002193</v>
      </c>
    </row>
    <row r="7163" spans="1:13" x14ac:dyDescent="0.55000000000000004">
      <c r="A7163">
        <v>7158</v>
      </c>
      <c r="C7163">
        <f t="shared" si="339"/>
        <v>-6.7267291410264121E-2</v>
      </c>
      <c r="D7163">
        <f t="shared" si="340"/>
        <v>-5.7161145469202565E-4</v>
      </c>
      <c r="E7163" s="2">
        <f t="shared" si="341"/>
        <v>5.4355236024791311E-3</v>
      </c>
      <c r="K7163">
        <v>7158</v>
      </c>
      <c r="L7163" s="2">
        <v>6.29326099798487E-4</v>
      </c>
      <c r="M7163" s="2">
        <v>-0.14099329498077601</v>
      </c>
    </row>
    <row r="7164" spans="1:13" x14ac:dyDescent="0.55000000000000004">
      <c r="A7164">
        <v>7159</v>
      </c>
      <c r="C7164">
        <f t="shared" si="339"/>
        <v>-0.20329225632199396</v>
      </c>
      <c r="D7164">
        <f t="shared" si="340"/>
        <v>-3.5494229691832127E-4</v>
      </c>
      <c r="E7164" s="2">
        <f t="shared" si="341"/>
        <v>4.4605439049376867E-2</v>
      </c>
      <c r="K7164">
        <v>7159</v>
      </c>
      <c r="L7164" s="2">
        <v>6.1902655813851897E-4</v>
      </c>
      <c r="M7164" s="2">
        <v>7.9077414274777696E-3</v>
      </c>
    </row>
    <row r="7165" spans="1:13" x14ac:dyDescent="0.55000000000000004">
      <c r="A7165">
        <v>7160</v>
      </c>
      <c r="C7165">
        <f t="shared" si="339"/>
        <v>-0.28829514995767103</v>
      </c>
      <c r="D7165">
        <f t="shared" si="340"/>
        <v>-4.9190104208115195E-5</v>
      </c>
      <c r="E7165" s="2">
        <f t="shared" si="341"/>
        <v>0.19635833424241972</v>
      </c>
      <c r="K7165">
        <v>7160</v>
      </c>
      <c r="L7165" s="2">
        <v>4.5368797483078698E-4</v>
      </c>
      <c r="M7165" s="2">
        <v>0.15482823493915401</v>
      </c>
    </row>
    <row r="7166" spans="1:13" x14ac:dyDescent="0.55000000000000004">
      <c r="A7166">
        <v>7161</v>
      </c>
      <c r="C7166">
        <f t="shared" si="339"/>
        <v>-0.30094203773357542</v>
      </c>
      <c r="D7166">
        <f t="shared" si="340"/>
        <v>2.6890776781319901E-4</v>
      </c>
      <c r="E7166" s="2">
        <f t="shared" si="341"/>
        <v>0.31799795532052449</v>
      </c>
      <c r="K7166">
        <v>7161</v>
      </c>
      <c r="L7166" s="2">
        <v>1.74720423750819E-4</v>
      </c>
      <c r="M7166" s="2">
        <v>0.26297103652567999</v>
      </c>
    </row>
    <row r="7167" spans="1:13" x14ac:dyDescent="0.55000000000000004">
      <c r="A7167">
        <v>7162</v>
      </c>
      <c r="C7167">
        <f t="shared" si="339"/>
        <v>-0.23805881739319815</v>
      </c>
      <c r="D7167">
        <f t="shared" si="340"/>
        <v>5.1951545823941171E-4</v>
      </c>
      <c r="E7167" s="2">
        <f t="shared" si="341"/>
        <v>0.29518567792168859</v>
      </c>
      <c r="K7167">
        <v>7162</v>
      </c>
      <c r="L7167" s="2">
        <v>-1.4800694134435899E-4</v>
      </c>
      <c r="M7167" s="2">
        <v>0.305251110660476</v>
      </c>
    </row>
    <row r="7168" spans="1:13" x14ac:dyDescent="0.55000000000000004">
      <c r="A7168">
        <v>7163</v>
      </c>
      <c r="C7168">
        <f t="shared" si="339"/>
        <v>-0.115427851768858</v>
      </c>
      <c r="D7168">
        <f t="shared" si="340"/>
        <v>6.3973571916452969E-4</v>
      </c>
      <c r="E7168" s="2">
        <f t="shared" si="341"/>
        <v>0.14938766279508406</v>
      </c>
      <c r="K7168">
        <v>7163</v>
      </c>
      <c r="L7168" s="2">
        <v>-4.3366504981143798E-4</v>
      </c>
      <c r="M7168" s="2">
        <v>0.27107915048994202</v>
      </c>
    </row>
    <row r="7169" spans="1:13" x14ac:dyDescent="0.55000000000000004">
      <c r="A7169">
        <v>7164</v>
      </c>
      <c r="C7169">
        <f t="shared" si="339"/>
        <v>3.6173071623397189E-2</v>
      </c>
      <c r="D7169">
        <f t="shared" si="340"/>
        <v>5.993957991383865E-4</v>
      </c>
      <c r="E7169" s="2">
        <f t="shared" si="341"/>
        <v>1.764664195958018E-2</v>
      </c>
      <c r="K7169">
        <v>7164</v>
      </c>
      <c r="L7169" s="2">
        <v>-6.1070905629058599E-4</v>
      </c>
      <c r="M7169" s="2">
        <v>0.16901373542624101</v>
      </c>
    </row>
    <row r="7170" spans="1:13" x14ac:dyDescent="0.55000000000000004">
      <c r="A7170">
        <v>7165</v>
      </c>
      <c r="C7170">
        <f t="shared" si="339"/>
        <v>0.17869531650242856</v>
      </c>
      <c r="D7170">
        <f t="shared" si="340"/>
        <v>4.0862016779675886E-4</v>
      </c>
      <c r="E7170" s="2">
        <f t="shared" si="341"/>
        <v>2.3739886687669496E-2</v>
      </c>
      <c r="K7170">
        <v>7165</v>
      </c>
      <c r="L7170" s="2">
        <v>-6.3479719105782103E-4</v>
      </c>
      <c r="M7170" s="2">
        <v>2.4617781839942801E-2</v>
      </c>
    </row>
    <row r="7171" spans="1:13" x14ac:dyDescent="0.55000000000000004">
      <c r="A7171">
        <v>7166</v>
      </c>
      <c r="C7171">
        <f t="shared" si="339"/>
        <v>0.27636880354217619</v>
      </c>
      <c r="D7171">
        <f t="shared" si="340"/>
        <v>1.1528948736441913E-4</v>
      </c>
      <c r="E7171" s="2">
        <f t="shared" si="341"/>
        <v>0.16185546953119329</v>
      </c>
      <c r="K7171">
        <v>7166</v>
      </c>
      <c r="L7171" s="2">
        <v>-4.9989643132874898E-4</v>
      </c>
      <c r="M7171" s="2">
        <v>-0.12594384792579999</v>
      </c>
    </row>
    <row r="7172" spans="1:13" x14ac:dyDescent="0.55000000000000004">
      <c r="A7172">
        <v>7167</v>
      </c>
      <c r="C7172">
        <f t="shared" si="339"/>
        <v>0.30467954628500404</v>
      </c>
      <c r="D7172">
        <f t="shared" si="340"/>
        <v>-2.0697642428681176E-4</v>
      </c>
      <c r="E7172" s="2">
        <f t="shared" si="341"/>
        <v>0.30210589500736668</v>
      </c>
      <c r="K7172">
        <v>7167</v>
      </c>
      <c r="L7172" s="2">
        <v>-2.39793509241073E-4</v>
      </c>
      <c r="M7172" s="2">
        <v>-0.24496205967961601</v>
      </c>
    </row>
    <row r="7173" spans="1:13" x14ac:dyDescent="0.55000000000000004">
      <c r="A7173">
        <v>7168</v>
      </c>
      <c r="C7173">
        <f t="shared" si="339"/>
        <v>0.25652214504557114</v>
      </c>
      <c r="D7173">
        <f t="shared" si="340"/>
        <v>-4.7729561615891971E-4</v>
      </c>
      <c r="E7173" s="2">
        <f t="shared" si="341"/>
        <v>0.31264888912443095</v>
      </c>
      <c r="K7173">
        <v>7168</v>
      </c>
      <c r="L7173" s="2">
        <v>8.0367184806962998E-5</v>
      </c>
      <c r="M7173" s="2">
        <v>-0.30262800395237999</v>
      </c>
    </row>
    <row r="7174" spans="1:13" x14ac:dyDescent="0.55000000000000004">
      <c r="A7174">
        <v>7169</v>
      </c>
      <c r="C7174">
        <f t="shared" ref="C7174:C7237" si="342">$D$1*COS($B$2*(A7174-$L$2)+$B$1)</f>
        <v>0.14398309245749771</v>
      </c>
      <c r="D7174">
        <f t="shared" ref="D7174:D7237" si="343">$D$2*COS($B$2*(A7174-$L$3)+$B$3)</f>
        <v>-6.2782366896847578E-4</v>
      </c>
      <c r="E7174" s="2">
        <f t="shared" ref="E7174:E7237" si="344">(M7174-C7174)^2</f>
        <v>0.18359680694899252</v>
      </c>
      <c r="K7174">
        <v>7169</v>
      </c>
      <c r="L7174" s="2">
        <v>3.8039941885827599E-4</v>
      </c>
      <c r="M7174" s="2">
        <v>-0.284498887267429</v>
      </c>
    </row>
    <row r="7175" spans="1:13" x14ac:dyDescent="0.55000000000000004">
      <c r="A7175">
        <v>7170</v>
      </c>
      <c r="C7175">
        <f t="shared" si="342"/>
        <v>-4.6926814146227387E-3</v>
      </c>
      <c r="D7175">
        <f t="shared" si="343"/>
        <v>-6.2078121433988443E-4</v>
      </c>
      <c r="E7175" s="2">
        <f t="shared" si="344"/>
        <v>3.6260758192652821E-2</v>
      </c>
      <c r="K7175">
        <v>7170</v>
      </c>
      <c r="L7175" s="2">
        <v>5.8515825862986298E-4</v>
      </c>
      <c r="M7175" s="2">
        <v>-0.195115259363386</v>
      </c>
    </row>
    <row r="7176" spans="1:13" x14ac:dyDescent="0.55000000000000004">
      <c r="A7176">
        <v>7171</v>
      </c>
      <c r="C7176">
        <f t="shared" si="342"/>
        <v>-0.1521906911616964</v>
      </c>
      <c r="D7176">
        <f t="shared" si="343"/>
        <v>-4.5793575994836674E-4</v>
      </c>
      <c r="E7176" s="2">
        <f t="shared" si="344"/>
        <v>9.0872153502414687E-3</v>
      </c>
      <c r="K7176">
        <v>7171</v>
      </c>
      <c r="L7176" s="2">
        <v>6.4336058246930504E-4</v>
      </c>
      <c r="M7176" s="2">
        <v>-5.6863804344589701E-2</v>
      </c>
    </row>
    <row r="7177" spans="1:13" x14ac:dyDescent="0.55000000000000004">
      <c r="A7177">
        <v>7172</v>
      </c>
      <c r="C7177">
        <f t="shared" si="342"/>
        <v>-0.26149204535686621</v>
      </c>
      <c r="D7177">
        <f t="shared" si="343"/>
        <v>-1.8015808232720674E-4</v>
      </c>
      <c r="E7177" s="2">
        <f t="shared" si="344"/>
        <v>0.12753582903462238</v>
      </c>
      <c r="K7177">
        <v>7172</v>
      </c>
      <c r="L7177" s="2">
        <v>5.4042925731001101E-4</v>
      </c>
      <c r="M7177" s="2">
        <v>9.5629543229741598E-2</v>
      </c>
    </row>
    <row r="7178" spans="1:13" x14ac:dyDescent="0.55000000000000004">
      <c r="A7178">
        <v>7173</v>
      </c>
      <c r="C7178">
        <f t="shared" si="342"/>
        <v>-0.30516440798244709</v>
      </c>
      <c r="D7178">
        <f t="shared" si="343"/>
        <v>1.4283547652701152E-4</v>
      </c>
      <c r="E7178" s="2">
        <f t="shared" si="344"/>
        <v>0.28019690414422205</v>
      </c>
      <c r="K7178">
        <v>7173</v>
      </c>
      <c r="L7178" s="2">
        <v>3.0214407207770899E-4</v>
      </c>
      <c r="M7178" s="2">
        <v>0.22417187845956699</v>
      </c>
    </row>
    <row r="7179" spans="1:13" x14ac:dyDescent="0.55000000000000004">
      <c r="A7179">
        <v>7174</v>
      </c>
      <c r="C7179">
        <f t="shared" si="342"/>
        <v>-0.27224693655978272</v>
      </c>
      <c r="D7179">
        <f t="shared" si="343"/>
        <v>4.299803415059103E-4</v>
      </c>
      <c r="E7179" s="2">
        <f t="shared" si="344"/>
        <v>0.32355154245837481</v>
      </c>
      <c r="K7179">
        <v>7174</v>
      </c>
      <c r="L7179" s="2">
        <v>-1.18149703721995E-5</v>
      </c>
      <c r="M7179" s="2">
        <v>0.29656897606782201</v>
      </c>
    </row>
    <row r="7180" spans="1:13" x14ac:dyDescent="0.55000000000000004">
      <c r="A7180">
        <v>7175</v>
      </c>
      <c r="C7180">
        <f t="shared" si="342"/>
        <v>-0.17100122257071693</v>
      </c>
      <c r="D7180">
        <f t="shared" si="343"/>
        <v>6.0920920403330521E-4</v>
      </c>
      <c r="E7180" s="2">
        <f t="shared" si="344"/>
        <v>0.21686694922543603</v>
      </c>
      <c r="K7180">
        <v>7175</v>
      </c>
      <c r="L7180" s="2">
        <v>-3.2281488019763601E-4</v>
      </c>
      <c r="M7180" s="2">
        <v>0.29468853383953098</v>
      </c>
    </row>
    <row r="7181" spans="1:13" x14ac:dyDescent="0.55000000000000004">
      <c r="A7181">
        <v>7176</v>
      </c>
      <c r="C7181">
        <f t="shared" si="342"/>
        <v>-2.6837806136182512E-2</v>
      </c>
      <c r="D7181">
        <f t="shared" si="343"/>
        <v>6.3553939745949128E-4</v>
      </c>
      <c r="E7181" s="2">
        <f t="shared" si="344"/>
        <v>6.0436974371552765E-2</v>
      </c>
      <c r="K7181">
        <v>7176</v>
      </c>
      <c r="L7181" s="2">
        <v>-5.5296380067944599E-4</v>
      </c>
      <c r="M7181" s="2">
        <v>0.21900152019618599</v>
      </c>
    </row>
    <row r="7182" spans="1:13" x14ac:dyDescent="0.55000000000000004">
      <c r="A7182">
        <v>7177</v>
      </c>
      <c r="C7182">
        <f t="shared" si="342"/>
        <v>0.12406133393840477</v>
      </c>
      <c r="D7182">
        <f t="shared" si="343"/>
        <v>5.0236259823682467E-4</v>
      </c>
      <c r="E7182" s="2">
        <f t="shared" si="344"/>
        <v>1.2671547177446781E-3</v>
      </c>
      <c r="K7182">
        <v>7177</v>
      </c>
      <c r="L7182" s="2">
        <v>-6.4461950694271104E-4</v>
      </c>
      <c r="M7182" s="2">
        <v>8.8464217232909106E-2</v>
      </c>
    </row>
    <row r="7183" spans="1:13" x14ac:dyDescent="0.55000000000000004">
      <c r="A7183">
        <v>7178</v>
      </c>
      <c r="C7183">
        <f t="shared" si="342"/>
        <v>0.24382369420431235</v>
      </c>
      <c r="D7183">
        <f t="shared" si="343"/>
        <v>2.4310337581850825E-4</v>
      </c>
      <c r="E7183" s="2">
        <f t="shared" si="344"/>
        <v>9.4896769060001634E-2</v>
      </c>
      <c r="K7183">
        <v>7178</v>
      </c>
      <c r="L7183" s="2">
        <v>-5.7482625876307495E-4</v>
      </c>
      <c r="M7183" s="2">
        <v>-6.4229497728512205E-2</v>
      </c>
    </row>
    <row r="7184" spans="1:13" x14ac:dyDescent="0.55000000000000004">
      <c r="A7184">
        <v>7179</v>
      </c>
      <c r="C7184">
        <f t="shared" si="342"/>
        <v>0.30239144662062911</v>
      </c>
      <c r="D7184">
        <f t="shared" si="343"/>
        <v>-7.7169669717669077E-5</v>
      </c>
      <c r="E7184" s="2">
        <f t="shared" si="344"/>
        <v>0.25323840302881989</v>
      </c>
      <c r="K7184">
        <v>7179</v>
      </c>
      <c r="L7184" s="2">
        <v>-3.6106420811300602E-4</v>
      </c>
      <c r="M7184" s="2">
        <v>-0.200836536532951</v>
      </c>
    </row>
    <row r="7185" spans="1:13" x14ac:dyDescent="0.55000000000000004">
      <c r="A7185">
        <v>7180</v>
      </c>
      <c r="C7185">
        <f t="shared" si="342"/>
        <v>0.28506531984112898</v>
      </c>
      <c r="D7185">
        <f t="shared" si="343"/>
        <v>-3.7807475476228696E-4</v>
      </c>
      <c r="E7185" s="2">
        <f t="shared" si="344"/>
        <v>0.32742215399957791</v>
      </c>
      <c r="K7185">
        <v>7180</v>
      </c>
      <c r="L7185" s="2">
        <v>-5.6871386661302299E-5</v>
      </c>
      <c r="M7185" s="2">
        <v>-0.28714281886329202</v>
      </c>
    </row>
    <row r="7186" spans="1:13" x14ac:dyDescent="0.55000000000000004">
      <c r="A7186">
        <v>7181</v>
      </c>
      <c r="C7186">
        <f t="shared" si="342"/>
        <v>0.19619380648169113</v>
      </c>
      <c r="D7186">
        <f t="shared" si="343"/>
        <v>-5.8409104554509115E-4</v>
      </c>
      <c r="E7186" s="2">
        <f t="shared" si="344"/>
        <v>0.24773137751913632</v>
      </c>
      <c r="K7186">
        <v>7181</v>
      </c>
      <c r="L7186" s="2">
        <v>2.61565226384194E-4</v>
      </c>
      <c r="M7186" s="2">
        <v>-0.30153240090459499</v>
      </c>
    </row>
    <row r="7187" spans="1:13" x14ac:dyDescent="0.55000000000000004">
      <c r="A7187">
        <v>7182</v>
      </c>
      <c r="C7187">
        <f t="shared" si="342"/>
        <v>5.808178313266564E-2</v>
      </c>
      <c r="D7187">
        <f t="shared" si="343"/>
        <v>-6.4351279555845619E-4</v>
      </c>
      <c r="E7187" s="2">
        <f t="shared" si="344"/>
        <v>8.909216438879293E-2</v>
      </c>
      <c r="K7187">
        <v>7182</v>
      </c>
      <c r="L7187" s="2">
        <v>5.1449120584890796E-4</v>
      </c>
      <c r="M7187" s="2">
        <v>-0.24040132256813099</v>
      </c>
    </row>
    <row r="7188" spans="1:13" x14ac:dyDescent="0.55000000000000004">
      <c r="A7188">
        <v>7183</v>
      </c>
      <c r="C7188">
        <f t="shared" si="342"/>
        <v>-9.460754351158418E-2</v>
      </c>
      <c r="D7188">
        <f t="shared" si="343"/>
        <v>-5.4142639806523953E-4</v>
      </c>
      <c r="E7188" s="2">
        <f t="shared" si="344"/>
        <v>5.9793444639241321E-4</v>
      </c>
      <c r="K7188">
        <v>7183</v>
      </c>
      <c r="L7188" s="2">
        <v>6.3855967113703497E-4</v>
      </c>
      <c r="M7188" s="2">
        <v>-0.119060241652943</v>
      </c>
    </row>
    <row r="7189" spans="1:13" x14ac:dyDescent="0.55000000000000004">
      <c r="A7189">
        <v>7184</v>
      </c>
      <c r="C7189">
        <f t="shared" si="342"/>
        <v>-0.22355237090758001</v>
      </c>
      <c r="D7189">
        <f t="shared" si="343"/>
        <v>-3.0345338701997181E-4</v>
      </c>
      <c r="E7189" s="2">
        <f t="shared" si="344"/>
        <v>6.5358244875702284E-2</v>
      </c>
      <c r="K7189">
        <v>7184</v>
      </c>
      <c r="L7189" s="2">
        <v>6.0269690545228596E-4</v>
      </c>
      <c r="M7189" s="2">
        <v>3.2100215380339803E-2</v>
      </c>
    </row>
    <row r="7190" spans="1:13" x14ac:dyDescent="0.55000000000000004">
      <c r="A7190">
        <v>7185</v>
      </c>
      <c r="C7190">
        <f t="shared" si="342"/>
        <v>-0.29639026531587248</v>
      </c>
      <c r="D7190">
        <f t="shared" si="343"/>
        <v>1.0680027877420136E-5</v>
      </c>
      <c r="E7190" s="2">
        <f t="shared" si="344"/>
        <v>0.22241716136629469</v>
      </c>
      <c r="K7190">
        <v>7185</v>
      </c>
      <c r="L7190" s="2">
        <v>4.1588496093684999E-4</v>
      </c>
      <c r="M7190" s="2">
        <v>0.17522097433633799</v>
      </c>
    </row>
    <row r="7191" spans="1:13" x14ac:dyDescent="0.55000000000000004">
      <c r="A7191">
        <v>7186</v>
      </c>
      <c r="C7191">
        <f t="shared" si="342"/>
        <v>-0.2948404505409768</v>
      </c>
      <c r="D7191">
        <f t="shared" si="343"/>
        <v>3.2213298089470551E-4</v>
      </c>
      <c r="E7191" s="2">
        <f t="shared" si="344"/>
        <v>0.32409907855702724</v>
      </c>
      <c r="K7191">
        <v>7186</v>
      </c>
      <c r="L7191" s="2">
        <v>1.24912047991787E-4</v>
      </c>
      <c r="M7191" s="2">
        <v>0.274456553277792</v>
      </c>
    </row>
    <row r="7192" spans="1:13" x14ac:dyDescent="0.55000000000000004">
      <c r="A7192">
        <v>7187</v>
      </c>
      <c r="C7192">
        <f t="shared" si="342"/>
        <v>-0.21929189742388827</v>
      </c>
      <c r="D7192">
        <f t="shared" si="343"/>
        <v>5.5273734573190673E-4</v>
      </c>
      <c r="E7192" s="2">
        <f t="shared" si="344"/>
        <v>0.27483248793671927</v>
      </c>
      <c r="K7192">
        <v>7187</v>
      </c>
      <c r="L7192" s="2">
        <v>-1.9734586227090599E-4</v>
      </c>
      <c r="M7192" s="2">
        <v>0.30495278584597502</v>
      </c>
    </row>
    <row r="7193" spans="1:13" x14ac:dyDescent="0.55000000000000004">
      <c r="A7193">
        <v>7188</v>
      </c>
      <c r="C7193">
        <f t="shared" si="342"/>
        <v>-8.8705700359847359E-2</v>
      </c>
      <c r="D7193">
        <f t="shared" si="343"/>
        <v>6.446162875692233E-4</v>
      </c>
      <c r="E7193" s="2">
        <f t="shared" si="344"/>
        <v>0.12094912118129407</v>
      </c>
      <c r="K7193">
        <v>7188</v>
      </c>
      <c r="L7193" s="2">
        <v>-4.70177277083002E-4</v>
      </c>
      <c r="M7193" s="2">
        <v>0.25907170140929298</v>
      </c>
    </row>
    <row r="7194" spans="1:13" x14ac:dyDescent="0.55000000000000004">
      <c r="A7194">
        <v>7189</v>
      </c>
      <c r="C7194">
        <f t="shared" si="342"/>
        <v>6.4143757726707218E-2</v>
      </c>
      <c r="D7194">
        <f t="shared" si="343"/>
        <v>5.7471012865992026E-4</v>
      </c>
      <c r="E7194" s="2">
        <f t="shared" si="344"/>
        <v>7.083030908699493E-3</v>
      </c>
      <c r="K7194">
        <v>7189</v>
      </c>
      <c r="L7194" s="2">
        <v>-6.2524987608159001E-4</v>
      </c>
      <c r="M7194" s="2">
        <v>0.14830450219049801</v>
      </c>
    </row>
    <row r="7195" spans="1:13" x14ac:dyDescent="0.55000000000000004">
      <c r="A7195">
        <v>7190</v>
      </c>
      <c r="C7195">
        <f t="shared" si="342"/>
        <v>0.20089448466364751</v>
      </c>
      <c r="D7195">
        <f t="shared" si="343"/>
        <v>3.6056384139309978E-4</v>
      </c>
      <c r="E7195" s="2">
        <f t="shared" si="344"/>
        <v>4.020063667716671E-2</v>
      </c>
      <c r="K7195">
        <v>7190</v>
      </c>
      <c r="L7195" s="2">
        <v>-6.2372476484691105E-4</v>
      </c>
      <c r="M7195" s="2">
        <v>3.9352038375506198E-4</v>
      </c>
    </row>
    <row r="7196" spans="1:13" x14ac:dyDescent="0.55000000000000004">
      <c r="A7196">
        <v>7191</v>
      </c>
      <c r="C7196">
        <f t="shared" si="342"/>
        <v>0.28722493047410808</v>
      </c>
      <c r="D7196">
        <f t="shared" si="343"/>
        <v>5.592363001510254E-5</v>
      </c>
      <c r="E7196" s="2">
        <f t="shared" si="344"/>
        <v>0.18908665311745451</v>
      </c>
      <c r="K7196">
        <v>7191</v>
      </c>
      <c r="L7196" s="2">
        <v>-4.6598391694879299E-4</v>
      </c>
      <c r="M7196" s="2">
        <v>-0.147616021044323</v>
      </c>
    </row>
    <row r="7197" spans="1:13" x14ac:dyDescent="0.55000000000000004">
      <c r="A7197">
        <v>7192</v>
      </c>
      <c r="C7197">
        <f t="shared" si="342"/>
        <v>0.30146797295673344</v>
      </c>
      <c r="D7197">
        <f t="shared" si="343"/>
        <v>-2.62752233720094E-4</v>
      </c>
      <c r="E7197" s="2">
        <f t="shared" si="344"/>
        <v>0.31373686461082068</v>
      </c>
      <c r="K7197">
        <v>7192</v>
      </c>
      <c r="L7197" s="2">
        <v>-1.9153450629649601E-4</v>
      </c>
      <c r="M7197" s="2">
        <v>-0.25865421425853902</v>
      </c>
    </row>
    <row r="7198" spans="1:13" x14ac:dyDescent="0.55000000000000004">
      <c r="A7198">
        <v>7193</v>
      </c>
      <c r="C7198">
        <f t="shared" si="342"/>
        <v>0.24004890866789941</v>
      </c>
      <c r="D7198">
        <f t="shared" si="343"/>
        <v>-5.1548282516919453E-4</v>
      </c>
      <c r="E7198" s="2">
        <f t="shared" si="344"/>
        <v>0.29698114394879827</v>
      </c>
      <c r="K7198">
        <v>7193</v>
      </c>
      <c r="L7198" s="2">
        <v>1.3088590965157099E-4</v>
      </c>
      <c r="M7198" s="2">
        <v>-0.30491085493745002</v>
      </c>
    </row>
    <row r="7199" spans="1:13" x14ac:dyDescent="0.55000000000000004">
      <c r="A7199">
        <v>7194</v>
      </c>
      <c r="C7199">
        <f t="shared" si="342"/>
        <v>0.11838262813294821</v>
      </c>
      <c r="D7199">
        <f t="shared" si="343"/>
        <v>-6.3883809301666411E-4</v>
      </c>
      <c r="E7199" s="2">
        <f t="shared" si="344"/>
        <v>0.15459311416211952</v>
      </c>
      <c r="K7199">
        <v>7194</v>
      </c>
      <c r="L7199" s="2">
        <v>4.20525137570167E-4</v>
      </c>
      <c r="M7199" s="2">
        <v>-0.27480068046765799</v>
      </c>
    </row>
    <row r="7200" spans="1:13" x14ac:dyDescent="0.55000000000000004">
      <c r="A7200">
        <v>7195</v>
      </c>
      <c r="C7200">
        <f t="shared" si="342"/>
        <v>-3.2995196755560625E-2</v>
      </c>
      <c r="D7200">
        <f t="shared" si="343"/>
        <v>-6.0185846515552882E-4</v>
      </c>
      <c r="E7200" s="2">
        <f t="shared" si="344"/>
        <v>2.0411772345533482E-2</v>
      </c>
      <c r="K7200">
        <v>7195</v>
      </c>
      <c r="L7200" s="2">
        <v>6.0484123603575697E-4</v>
      </c>
      <c r="M7200" s="2">
        <v>-0.17586497083508201</v>
      </c>
    </row>
    <row r="7201" spans="1:13" x14ac:dyDescent="0.55000000000000004">
      <c r="A7201">
        <v>7196</v>
      </c>
      <c r="C7201">
        <f t="shared" si="342"/>
        <v>-0.17609192273835825</v>
      </c>
      <c r="D7201">
        <f t="shared" si="343"/>
        <v>-4.1382504871742461E-4</v>
      </c>
      <c r="E7201" s="2">
        <f t="shared" si="344"/>
        <v>2.050885619523718E-2</v>
      </c>
      <c r="K7201">
        <v>7196</v>
      </c>
      <c r="L7201" s="2">
        <v>6.3767109477356804E-4</v>
      </c>
      <c r="M7201" s="2">
        <v>-3.2882788269787501E-2</v>
      </c>
    </row>
    <row r="7202" spans="1:13" x14ac:dyDescent="0.55000000000000004">
      <c r="A7202">
        <v>7197</v>
      </c>
      <c r="C7202">
        <f t="shared" si="342"/>
        <v>-0.27499328784147248</v>
      </c>
      <c r="D7202">
        <f t="shared" si="343"/>
        <v>-1.2193026778779767E-4</v>
      </c>
      <c r="E7202" s="2">
        <f t="shared" si="344"/>
        <v>0.15470721486675715</v>
      </c>
      <c r="K7202">
        <v>7197</v>
      </c>
      <c r="L7202" s="2">
        <v>5.1079227200105995E-4</v>
      </c>
      <c r="M7202" s="2">
        <v>0.118335092607685</v>
      </c>
    </row>
    <row r="7203" spans="1:13" x14ac:dyDescent="0.55000000000000004">
      <c r="A7203">
        <v>7198</v>
      </c>
      <c r="C7203">
        <f t="shared" si="342"/>
        <v>-0.30487713409497308</v>
      </c>
      <c r="D7203">
        <f t="shared" si="343"/>
        <v>2.005664402704434E-4</v>
      </c>
      <c r="E7203" s="2">
        <f t="shared" si="344"/>
        <v>0.29679870411613252</v>
      </c>
      <c r="K7203">
        <v>7198</v>
      </c>
      <c r="L7203" s="2">
        <v>2.5598235598068002E-4</v>
      </c>
      <c r="M7203" s="2">
        <v>0.23991521544394301</v>
      </c>
    </row>
    <row r="7204" spans="1:13" x14ac:dyDescent="0.55000000000000004">
      <c r="A7204">
        <v>7199</v>
      </c>
      <c r="C7204">
        <f t="shared" si="342"/>
        <v>-0.25824324599073128</v>
      </c>
      <c r="D7204">
        <f t="shared" si="343"/>
        <v>4.7272519942592734E-4</v>
      </c>
      <c r="E7204" s="2">
        <f t="shared" si="344"/>
        <v>0.31320849213444274</v>
      </c>
      <c r="K7204">
        <v>7199</v>
      </c>
      <c r="L7204" s="2">
        <v>-6.2939929094309193E-5</v>
      </c>
      <c r="M7204" s="2">
        <v>0.30140708424632201</v>
      </c>
    </row>
    <row r="7205" spans="1:13" x14ac:dyDescent="0.55000000000000004">
      <c r="A7205">
        <v>7200</v>
      </c>
      <c r="C7205">
        <f t="shared" si="342"/>
        <v>-0.14679574647854324</v>
      </c>
      <c r="D7205">
        <f t="shared" si="343"/>
        <v>6.2623989778209943E-4</v>
      </c>
      <c r="E7205" s="2">
        <f t="shared" si="344"/>
        <v>0.18853435151969652</v>
      </c>
      <c r="K7205">
        <v>7200</v>
      </c>
      <c r="L7205" s="2">
        <v>-3.6609851847665498E-4</v>
      </c>
      <c r="M7205" s="2">
        <v>0.28740967900540498</v>
      </c>
    </row>
    <row r="7206" spans="1:13" x14ac:dyDescent="0.55000000000000004">
      <c r="A7206">
        <v>7201</v>
      </c>
      <c r="C7206">
        <f t="shared" si="342"/>
        <v>1.4943911909314788E-3</v>
      </c>
      <c r="D7206">
        <f t="shared" si="343"/>
        <v>6.2258158188465687E-4</v>
      </c>
      <c r="E7206" s="2">
        <f t="shared" si="344"/>
        <v>3.9973742513091541E-2</v>
      </c>
      <c r="K7206">
        <v>7201</v>
      </c>
      <c r="L7206" s="2">
        <v>-5.7756546279619703E-4</v>
      </c>
      <c r="M7206" s="2">
        <v>0.20142873669737901</v>
      </c>
    </row>
    <row r="7207" spans="1:13" x14ac:dyDescent="0.55000000000000004">
      <c r="A7207">
        <v>7202</v>
      </c>
      <c r="C7207">
        <f t="shared" si="342"/>
        <v>0.149409468166874</v>
      </c>
      <c r="D7207">
        <f t="shared" si="343"/>
        <v>4.6266841191921668E-4</v>
      </c>
      <c r="E7207" s="2">
        <f t="shared" si="344"/>
        <v>7.1251747926368925E-3</v>
      </c>
      <c r="K7207">
        <v>7202</v>
      </c>
      <c r="L7207" s="2">
        <v>-6.4437755400242197E-4</v>
      </c>
      <c r="M7207" s="2">
        <v>6.4998717710330306E-2</v>
      </c>
    </row>
    <row r="7208" spans="1:13" x14ac:dyDescent="0.55000000000000004">
      <c r="A7208">
        <v>7203</v>
      </c>
      <c r="C7208">
        <f t="shared" si="342"/>
        <v>0.25982591793908422</v>
      </c>
      <c r="D7208">
        <f t="shared" si="343"/>
        <v>1.8663522283593402E-4</v>
      </c>
      <c r="E7208" s="2">
        <f t="shared" si="344"/>
        <v>0.12078165448193898</v>
      </c>
      <c r="K7208">
        <v>7203</v>
      </c>
      <c r="L7208" s="2">
        <v>-5.4980128938060795E-4</v>
      </c>
      <c r="M7208" s="2">
        <v>-8.7710633350041298E-2</v>
      </c>
    </row>
    <row r="7209" spans="1:13" x14ac:dyDescent="0.55000000000000004">
      <c r="A7209">
        <v>7204</v>
      </c>
      <c r="C7209">
        <f t="shared" si="342"/>
        <v>0.3050315390043894</v>
      </c>
      <c r="D7209">
        <f t="shared" si="343"/>
        <v>-1.3623947322080818E-4</v>
      </c>
      <c r="E7209" s="2">
        <f t="shared" si="344"/>
        <v>0.27403534244102773</v>
      </c>
      <c r="K7209">
        <v>7204</v>
      </c>
      <c r="L7209" s="2">
        <v>-3.1752388111383798E-4</v>
      </c>
      <c r="M7209" s="2">
        <v>-0.21845231217062799</v>
      </c>
    </row>
    <row r="7210" spans="1:13" x14ac:dyDescent="0.55000000000000004">
      <c r="A7210">
        <v>7205</v>
      </c>
      <c r="C7210">
        <f t="shared" si="342"/>
        <v>0.27368067333428597</v>
      </c>
      <c r="D7210">
        <f t="shared" si="343"/>
        <v>-4.2492093319936974E-4</v>
      </c>
      <c r="E7210" s="2">
        <f t="shared" si="344"/>
        <v>0.32280797593165933</v>
      </c>
      <c r="K7210">
        <v>7205</v>
      </c>
      <c r="L7210" s="2">
        <v>-5.7206470469559797E-6</v>
      </c>
      <c r="M7210" s="2">
        <v>-0.294481254228323</v>
      </c>
    </row>
    <row r="7211" spans="1:13" x14ac:dyDescent="0.55000000000000004">
      <c r="A7211">
        <v>7206</v>
      </c>
      <c r="C7211">
        <f t="shared" si="342"/>
        <v>0.17364172738815412</v>
      </c>
      <c r="D7211">
        <f t="shared" si="343"/>
        <v>-6.0695619556750356E-4</v>
      </c>
      <c r="E7211" s="2">
        <f t="shared" si="344"/>
        <v>0.22127358854104698</v>
      </c>
      <c r="K7211">
        <v>7206</v>
      </c>
      <c r="L7211" s="2">
        <v>3.0751535856115501E-4</v>
      </c>
      <c r="M7211" s="2">
        <v>-0.29675553933546001</v>
      </c>
    </row>
    <row r="7212" spans="1:13" x14ac:dyDescent="0.55000000000000004">
      <c r="A7212">
        <v>7207</v>
      </c>
      <c r="C7212">
        <f t="shared" si="342"/>
        <v>3.0022367944802373E-2</v>
      </c>
      <c r="D7212">
        <f t="shared" si="343"/>
        <v>-6.3665824646969439E-4</v>
      </c>
      <c r="E7212" s="2">
        <f t="shared" si="344"/>
        <v>6.488631660171329E-2</v>
      </c>
      <c r="K7212">
        <v>7207</v>
      </c>
      <c r="L7212" s="2">
        <v>5.4373223493083803E-4</v>
      </c>
      <c r="M7212" s="2">
        <v>-0.22470555867831701</v>
      </c>
    </row>
    <row r="7213" spans="1:13" x14ac:dyDescent="0.55000000000000004">
      <c r="A7213">
        <v>7208</v>
      </c>
      <c r="C7213">
        <f t="shared" si="342"/>
        <v>-0.12113197302731026</v>
      </c>
      <c r="D7213">
        <f t="shared" si="343"/>
        <v>-5.0657249720486067E-4</v>
      </c>
      <c r="E7213" s="2">
        <f t="shared" si="344"/>
        <v>6.1282468743482216E-4</v>
      </c>
      <c r="K7213">
        <v>7208</v>
      </c>
      <c r="L7213" s="2">
        <v>6.43767999992191E-4</v>
      </c>
      <c r="M7213" s="2">
        <v>-9.6376676878105694E-2</v>
      </c>
    </row>
    <row r="7214" spans="1:13" x14ac:dyDescent="0.55000000000000004">
      <c r="A7214">
        <v>7209</v>
      </c>
      <c r="C7214">
        <f t="shared" si="342"/>
        <v>-0.24188474203339472</v>
      </c>
      <c r="D7214">
        <f t="shared" si="343"/>
        <v>-2.4934772884112626E-4</v>
      </c>
      <c r="E7214" s="2">
        <f t="shared" si="344"/>
        <v>8.8789150420872473E-2</v>
      </c>
      <c r="K7214">
        <v>7209</v>
      </c>
      <c r="L7214" s="2">
        <v>5.8256807580876703E-4</v>
      </c>
      <c r="M7214" s="2">
        <v>5.6090341523725003E-2</v>
      </c>
    </row>
    <row r="7215" spans="1:13" x14ac:dyDescent="0.55000000000000004">
      <c r="A7215">
        <v>7210</v>
      </c>
      <c r="C7215">
        <f t="shared" si="342"/>
        <v>-0.30192953931491973</v>
      </c>
      <c r="D7215">
        <f t="shared" si="343"/>
        <v>7.0458063628627685E-5</v>
      </c>
      <c r="E7215" s="2">
        <f t="shared" si="344"/>
        <v>0.24645140792450965</v>
      </c>
      <c r="K7215">
        <v>7210</v>
      </c>
      <c r="L7215" s="2">
        <v>3.7546036304906898E-4</v>
      </c>
      <c r="M7215" s="2">
        <v>0.19450918593172101</v>
      </c>
    </row>
    <row r="7216" spans="1:13" x14ac:dyDescent="0.55000000000000004">
      <c r="A7216">
        <v>7211</v>
      </c>
      <c r="C7216">
        <f t="shared" si="342"/>
        <v>-0.2861963863981275</v>
      </c>
      <c r="D7216">
        <f t="shared" si="343"/>
        <v>3.7258036726574002E-4</v>
      </c>
      <c r="E7216" s="2">
        <f t="shared" si="344"/>
        <v>0.32536572507807726</v>
      </c>
      <c r="K7216">
        <v>7211</v>
      </c>
      <c r="L7216" s="2">
        <v>7.4316273176738295E-5</v>
      </c>
      <c r="M7216" s="2">
        <v>0.284211998075731</v>
      </c>
    </row>
    <row r="7217" spans="1:13" x14ac:dyDescent="0.55000000000000004">
      <c r="A7217">
        <v>7212</v>
      </c>
      <c r="C7217">
        <f t="shared" si="342"/>
        <v>-0.19863397303658217</v>
      </c>
      <c r="D7217">
        <f t="shared" si="343"/>
        <v>5.8119285209017252E-4</v>
      </c>
      <c r="E7217" s="2">
        <f t="shared" si="344"/>
        <v>0.25136799151312633</v>
      </c>
      <c r="K7217">
        <v>7212</v>
      </c>
      <c r="L7217" s="2">
        <v>-2.4544078833739502E-4</v>
      </c>
      <c r="M7217" s="2">
        <v>0.30273215217844102</v>
      </c>
    </row>
    <row r="7218" spans="1:13" x14ac:dyDescent="0.55000000000000004">
      <c r="A7218">
        <v>7213</v>
      </c>
      <c r="C7218">
        <f t="shared" si="342"/>
        <v>-6.1218619314801555E-2</v>
      </c>
      <c r="D7218">
        <f t="shared" si="343"/>
        <v>6.4393818161327958E-4</v>
      </c>
      <c r="E7218" s="2">
        <f t="shared" si="344"/>
        <v>9.4034087616324716E-2</v>
      </c>
      <c r="K7218">
        <v>7213</v>
      </c>
      <c r="L7218" s="2">
        <v>-5.0372568180831695E-4</v>
      </c>
      <c r="M7218" s="2">
        <v>0.24543116075413099</v>
      </c>
    </row>
    <row r="7219" spans="1:13" x14ac:dyDescent="0.55000000000000004">
      <c r="A7219">
        <v>7214</v>
      </c>
      <c r="C7219">
        <f t="shared" si="342"/>
        <v>9.1561317468884004E-2</v>
      </c>
      <c r="D7219">
        <f t="shared" si="343"/>
        <v>5.4506860069136937E-4</v>
      </c>
      <c r="E7219" s="2">
        <f t="shared" si="344"/>
        <v>1.23194647723757E-3</v>
      </c>
      <c r="K7219">
        <v>7214</v>
      </c>
      <c r="L7219" s="2">
        <v>-6.3584935338308296E-4</v>
      </c>
      <c r="M7219" s="2">
        <v>0.12666041257456401</v>
      </c>
    </row>
    <row r="7220" spans="1:13" x14ac:dyDescent="0.55000000000000004">
      <c r="A7220">
        <v>7215</v>
      </c>
      <c r="C7220">
        <f t="shared" si="342"/>
        <v>0.22136129352425946</v>
      </c>
      <c r="D7220">
        <f t="shared" si="343"/>
        <v>3.0939829013866533E-4</v>
      </c>
      <c r="E7220" s="2">
        <f t="shared" si="344"/>
        <v>6.0120350285494999E-2</v>
      </c>
      <c r="K7220">
        <v>7215</v>
      </c>
      <c r="L7220" s="2">
        <v>-6.0872060988004001E-4</v>
      </c>
      <c r="M7220" s="2">
        <v>-2.3833221678456699E-2</v>
      </c>
    </row>
    <row r="7221" spans="1:13" x14ac:dyDescent="0.55000000000000004">
      <c r="A7221">
        <v>7216</v>
      </c>
      <c r="C7221">
        <f t="shared" si="342"/>
        <v>0.29560425083513747</v>
      </c>
      <c r="D7221">
        <f t="shared" si="343"/>
        <v>-3.9244696453584459E-6</v>
      </c>
      <c r="E7221" s="2">
        <f t="shared" si="344"/>
        <v>0.21526067114074765</v>
      </c>
      <c r="K7221">
        <v>7216</v>
      </c>
      <c r="L7221" s="2">
        <v>-4.2913401340402899E-4</v>
      </c>
      <c r="M7221" s="2">
        <v>-0.16835767771153501</v>
      </c>
    </row>
    <row r="7222" spans="1:13" x14ac:dyDescent="0.55000000000000004">
      <c r="A7222">
        <v>7217</v>
      </c>
      <c r="C7222">
        <f t="shared" si="342"/>
        <v>0.29565677202962104</v>
      </c>
      <c r="D7222">
        <f t="shared" si="343"/>
        <v>-3.1626227026965392E-4</v>
      </c>
      <c r="E7222" s="2">
        <f t="shared" si="344"/>
        <v>0.32077801375613668</v>
      </c>
      <c r="K7222">
        <v>7217</v>
      </c>
      <c r="L7222" s="2">
        <v>-1.42068141116832E-4</v>
      </c>
      <c r="M7222" s="2">
        <v>-0.27071590894655101</v>
      </c>
    </row>
    <row r="7223" spans="1:13" x14ac:dyDescent="0.55000000000000004">
      <c r="A7223">
        <v>7218</v>
      </c>
      <c r="C7223">
        <f t="shared" si="342"/>
        <v>0.22150567539495383</v>
      </c>
      <c r="D7223">
        <f t="shared" si="343"/>
        <v>-5.4922490733599156E-4</v>
      </c>
      <c r="E7223" s="2">
        <f t="shared" si="344"/>
        <v>0.27749436254637999</v>
      </c>
      <c r="K7223">
        <v>7218</v>
      </c>
      <c r="L7223" s="2">
        <v>1.8057957843983701E-4</v>
      </c>
      <c r="M7223" s="2">
        <v>-0.305271661386328</v>
      </c>
    </row>
    <row r="7224" spans="1:13" x14ac:dyDescent="0.55000000000000004">
      <c r="A7224">
        <v>7219</v>
      </c>
      <c r="C7224">
        <f t="shared" si="342"/>
        <v>9.1761323205334019E-2</v>
      </c>
      <c r="D7224">
        <f t="shared" si="343"/>
        <v>-6.4434366940349251E-4</v>
      </c>
      <c r="E7224" s="2">
        <f t="shared" si="344"/>
        <v>0.1261184218321213</v>
      </c>
      <c r="K7224">
        <v>7219</v>
      </c>
      <c r="L7224" s="2">
        <v>4.5800002234187501E-4</v>
      </c>
      <c r="M7224" s="2">
        <v>-0.26337023246399999</v>
      </c>
    </row>
    <row r="7225" spans="1:13" x14ac:dyDescent="0.55000000000000004">
      <c r="A7225">
        <v>7220</v>
      </c>
      <c r="C7225">
        <f t="shared" si="342"/>
        <v>-6.1013186933597439E-2</v>
      </c>
      <c r="D7225">
        <f t="shared" si="343"/>
        <v>-5.7774575213763706E-4</v>
      </c>
      <c r="E7225" s="2">
        <f t="shared" si="344"/>
        <v>8.9289096730986173E-3</v>
      </c>
      <c r="K7225">
        <v>7220</v>
      </c>
      <c r="L7225" s="2">
        <v>6.2071151942252401E-4</v>
      </c>
      <c r="M7225" s="2">
        <v>-0.15550609499075599</v>
      </c>
    </row>
    <row r="7226" spans="1:13" x14ac:dyDescent="0.55000000000000004">
      <c r="A7226">
        <v>7221</v>
      </c>
      <c r="C7226">
        <f t="shared" si="342"/>
        <v>-0.19847467320475812</v>
      </c>
      <c r="D7226">
        <f t="shared" si="343"/>
        <v>-3.6614582900716788E-4</v>
      </c>
      <c r="E7226" s="2">
        <f t="shared" si="344"/>
        <v>3.6016517429645199E-2</v>
      </c>
      <c r="K7226">
        <v>7221</v>
      </c>
      <c r="L7226" s="2">
        <v>6.2796196584908898E-4</v>
      </c>
      <c r="M7226" s="2">
        <v>-8.6944913373007294E-3</v>
      </c>
    </row>
    <row r="7227" spans="1:13" x14ac:dyDescent="0.55000000000000004">
      <c r="A7227">
        <v>7222</v>
      </c>
      <c r="C7227">
        <f t="shared" si="342"/>
        <v>-0.28612320002005132</v>
      </c>
      <c r="D7227">
        <f t="shared" si="343"/>
        <v>-6.265102053344206E-5</v>
      </c>
      <c r="E7227" s="2">
        <f t="shared" si="344"/>
        <v>0.18183222682911776</v>
      </c>
      <c r="K7227">
        <v>7222</v>
      </c>
      <c r="L7227" s="2">
        <v>4.7793544233553303E-4</v>
      </c>
      <c r="M7227" s="2">
        <v>0.14029470160829</v>
      </c>
    </row>
    <row r="7228" spans="1:13" x14ac:dyDescent="0.55000000000000004">
      <c r="A7228">
        <v>7223</v>
      </c>
      <c r="C7228">
        <f t="shared" si="342"/>
        <v>-0.30196083462884216</v>
      </c>
      <c r="D7228">
        <f t="shared" si="343"/>
        <v>2.5656787351544539E-4</v>
      </c>
      <c r="E7228" s="2">
        <f t="shared" si="344"/>
        <v>0.30925505199372122</v>
      </c>
      <c r="K7228">
        <v>7223</v>
      </c>
      <c r="L7228" s="2">
        <v>2.0820702239281001E-4</v>
      </c>
      <c r="M7228" s="2">
        <v>0.25414621621094102</v>
      </c>
    </row>
    <row r="7229" spans="1:13" x14ac:dyDescent="0.55000000000000004">
      <c r="A7229">
        <v>7224</v>
      </c>
      <c r="C7229">
        <f t="shared" si="342"/>
        <v>-0.24201266457517404</v>
      </c>
      <c r="D7229">
        <f t="shared" si="343"/>
        <v>5.1139363933363352E-4</v>
      </c>
      <c r="E7229" s="2">
        <f t="shared" si="344"/>
        <v>0.2985069537232839</v>
      </c>
      <c r="K7229">
        <v>7224</v>
      </c>
      <c r="L7229" s="2">
        <v>-1.13668137930788E-4</v>
      </c>
      <c r="M7229" s="2">
        <v>0.30434523435489902</v>
      </c>
    </row>
    <row r="7230" spans="1:13" x14ac:dyDescent="0.55000000000000004">
      <c r="A7230">
        <v>7225</v>
      </c>
      <c r="C7230">
        <f t="shared" si="342"/>
        <v>-0.12132441693535315</v>
      </c>
      <c r="D7230">
        <f t="shared" si="343"/>
        <v>6.3787038100171804E-4</v>
      </c>
      <c r="E7230" s="2">
        <f t="shared" si="344"/>
        <v>0.15971494105520367</v>
      </c>
      <c r="K7230">
        <v>7225</v>
      </c>
      <c r="L7230" s="2">
        <v>-4.07074407963686E-4</v>
      </c>
      <c r="M7230" s="2">
        <v>0.27831910053390801</v>
      </c>
    </row>
    <row r="7231" spans="1:13" x14ac:dyDescent="0.55000000000000004">
      <c r="A7231">
        <v>7226</v>
      </c>
      <c r="C7231">
        <f t="shared" si="342"/>
        <v>2.981370203944109E-2</v>
      </c>
      <c r="D7231">
        <f t="shared" si="343"/>
        <v>6.0425510227919829E-4</v>
      </c>
      <c r="E7231" s="2">
        <f t="shared" si="344"/>
        <v>2.3339442677225715E-2</v>
      </c>
      <c r="K7231">
        <v>7226</v>
      </c>
      <c r="L7231" s="2">
        <v>-5.9852636721578799E-4</v>
      </c>
      <c r="M7231" s="2">
        <v>0.182586221417848</v>
      </c>
    </row>
    <row r="7232" spans="1:13" x14ac:dyDescent="0.55000000000000004">
      <c r="A7232">
        <v>7227</v>
      </c>
      <c r="C7232">
        <f t="shared" si="342"/>
        <v>0.17346921022165573</v>
      </c>
      <c r="D7232">
        <f t="shared" si="343"/>
        <v>4.189845295787075E-4</v>
      </c>
      <c r="E7232" s="2">
        <f t="shared" si="344"/>
        <v>1.7515389537906413E-2</v>
      </c>
      <c r="K7232">
        <v>7227</v>
      </c>
      <c r="L7232" s="2">
        <v>-6.4007368481067703E-4</v>
      </c>
      <c r="M7232" s="2">
        <v>4.1123490465003201E-2</v>
      </c>
    </row>
    <row r="7233" spans="1:13" x14ac:dyDescent="0.55000000000000004">
      <c r="A7233">
        <v>7228</v>
      </c>
      <c r="C7233">
        <f t="shared" si="342"/>
        <v>0.27358760308349056</v>
      </c>
      <c r="D7233">
        <f t="shared" si="343"/>
        <v>1.2855767144383148E-4</v>
      </c>
      <c r="E7233" s="2">
        <f t="shared" si="344"/>
        <v>0.14762998552786008</v>
      </c>
      <c r="K7233">
        <v>7228</v>
      </c>
      <c r="L7233" s="2">
        <v>-5.2131057731586502E-4</v>
      </c>
      <c r="M7233" s="2">
        <v>-0.110638873786415</v>
      </c>
    </row>
    <row r="7234" spans="1:13" x14ac:dyDescent="0.55000000000000004">
      <c r="A7234">
        <v>7229</v>
      </c>
      <c r="C7234">
        <f t="shared" si="342"/>
        <v>0.30504127434048151</v>
      </c>
      <c r="D7234">
        <f t="shared" si="343"/>
        <v>-1.9413445244273811E-4</v>
      </c>
      <c r="E7234" s="2">
        <f t="shared" si="344"/>
        <v>0.29131097734408157</v>
      </c>
      <c r="K7234">
        <v>7229</v>
      </c>
      <c r="L7234" s="2">
        <v>-2.7198200175625902E-4</v>
      </c>
      <c r="M7234" s="2">
        <v>-0.23469104574428201</v>
      </c>
    </row>
    <row r="7235" spans="1:13" x14ac:dyDescent="0.55000000000000004">
      <c r="A7235">
        <v>7230</v>
      </c>
      <c r="C7235">
        <f t="shared" si="342"/>
        <v>0.25993601549790929</v>
      </c>
      <c r="D7235">
        <f t="shared" si="343"/>
        <v>-4.6810292079575835E-4</v>
      </c>
      <c r="E7235" s="2">
        <f t="shared" si="344"/>
        <v>0.31348734358033586</v>
      </c>
      <c r="K7235">
        <v>7230</v>
      </c>
      <c r="L7235" s="2">
        <v>4.5466153397045901E-5</v>
      </c>
      <c r="M7235" s="2">
        <v>-0.29996338937794498</v>
      </c>
    </row>
    <row r="7236" spans="1:13" x14ac:dyDescent="0.55000000000000004">
      <c r="A7236">
        <v>7231</v>
      </c>
      <c r="C7236">
        <f t="shared" si="342"/>
        <v>0.14959229578183927</v>
      </c>
      <c r="D7236">
        <f t="shared" si="343"/>
        <v>-6.2458742285573623E-4</v>
      </c>
      <c r="E7236" s="2">
        <f t="shared" si="344"/>
        <v>0.19333638643351583</v>
      </c>
      <c r="K7236">
        <v>7231</v>
      </c>
      <c r="L7236" s="2">
        <v>3.5152702838052202E-4</v>
      </c>
      <c r="M7236" s="2">
        <v>-0.29010804130413098</v>
      </c>
    </row>
    <row r="7237" spans="1:13" x14ac:dyDescent="0.55000000000000004">
      <c r="A7237">
        <v>7232</v>
      </c>
      <c r="C7237">
        <f t="shared" si="342"/>
        <v>1.7040629799375063E-3</v>
      </c>
      <c r="D7237">
        <f t="shared" si="343"/>
        <v>-6.2431364703720868E-4</v>
      </c>
      <c r="E7237" s="2">
        <f t="shared" si="344"/>
        <v>4.3805400627901725E-2</v>
      </c>
      <c r="K7237">
        <v>7232</v>
      </c>
      <c r="L7237" s="2">
        <v>5.6954577839073205E-4</v>
      </c>
      <c r="M7237" s="2">
        <v>-0.20759333458606599</v>
      </c>
    </row>
    <row r="7238" spans="1:13" x14ac:dyDescent="0.55000000000000004">
      <c r="A7238">
        <v>7233</v>
      </c>
      <c r="C7238">
        <f t="shared" ref="C7238:C7301" si="345">$D$1*COS($B$2*(A7238-$L$2)+$B$1)</f>
        <v>-0.14661185370723293</v>
      </c>
      <c r="D7238">
        <f t="shared" ref="D7238:D7301" si="346">$D$2*COS($B$2*(A7238-$L$3)+$B$3)</f>
        <v>-4.6735030530635886E-4</v>
      </c>
      <c r="E7238" s="2">
        <f t="shared" ref="E7238:E7301" si="347">(M7238-C7238)^2</f>
        <v>5.4061115421875196E-3</v>
      </c>
      <c r="K7238">
        <v>7233</v>
      </c>
      <c r="L7238" s="2">
        <v>6.4491825499748403E-4</v>
      </c>
      <c r="M7238" s="2">
        <v>-7.3085589405369203E-2</v>
      </c>
    </row>
    <row r="7239" spans="1:13" x14ac:dyDescent="0.55000000000000004">
      <c r="A7239">
        <v>7234</v>
      </c>
      <c r="C7239">
        <f t="shared" si="345"/>
        <v>-0.25813128545100711</v>
      </c>
      <c r="D7239">
        <f t="shared" si="346"/>
        <v>-1.9309188790407128E-4</v>
      </c>
      <c r="E7239" s="2">
        <f t="shared" si="347"/>
        <v>0.11414815011927705</v>
      </c>
      <c r="K7239">
        <v>7234</v>
      </c>
      <c r="L7239" s="2">
        <v>5.5876695385771898E-4</v>
      </c>
      <c r="M7239" s="2">
        <v>7.9726895031983505E-2</v>
      </c>
    </row>
    <row r="7240" spans="1:13" x14ac:dyDescent="0.55000000000000004">
      <c r="A7240">
        <v>7235</v>
      </c>
      <c r="C7240">
        <f t="shared" si="345"/>
        <v>-0.30486520552236485</v>
      </c>
      <c r="D7240">
        <f t="shared" si="346"/>
        <v>1.2962852330807709E-4</v>
      </c>
      <c r="E7240" s="2">
        <f t="shared" si="347"/>
        <v>0.26774052070871085</v>
      </c>
      <c r="K7240">
        <v>7235</v>
      </c>
      <c r="L7240" s="2">
        <v>3.32669002785761E-4</v>
      </c>
      <c r="M7240" s="2">
        <v>0.212571284018826</v>
      </c>
    </row>
    <row r="7241" spans="1:13" x14ac:dyDescent="0.55000000000000004">
      <c r="A7241">
        <v>7236</v>
      </c>
      <c r="C7241">
        <f t="shared" si="345"/>
        <v>-0.27508438505627048</v>
      </c>
      <c r="D7241">
        <f t="shared" si="346"/>
        <v>4.1981490752237264E-4</v>
      </c>
      <c r="E7241" s="2">
        <f t="shared" si="347"/>
        <v>0.32178420403076147</v>
      </c>
      <c r="K7241">
        <v>7236</v>
      </c>
      <c r="L7241" s="2">
        <v>2.32520362374429E-5</v>
      </c>
      <c r="M7241" s="2">
        <v>0.29217587622664498</v>
      </c>
    </row>
    <row r="7242" spans="1:13" x14ac:dyDescent="0.55000000000000004">
      <c r="A7242">
        <v>7237</v>
      </c>
      <c r="C7242">
        <f t="shared" si="345"/>
        <v>-0.17626318225982515</v>
      </c>
      <c r="D7242">
        <f t="shared" si="346"/>
        <v>6.0463659894468495E-4</v>
      </c>
      <c r="E7242" s="2">
        <f t="shared" si="347"/>
        <v>0.2254980883191314</v>
      </c>
      <c r="K7242">
        <v>7237</v>
      </c>
      <c r="L7242" s="2">
        <v>-2.91988547031703E-4</v>
      </c>
      <c r="M7242" s="2">
        <v>0.298603207705954</v>
      </c>
    </row>
    <row r="7243" spans="1:13" x14ac:dyDescent="0.55000000000000004">
      <c r="A7243">
        <v>7238</v>
      </c>
      <c r="C7243">
        <f t="shared" si="345"/>
        <v>-3.32036360492549E-2</v>
      </c>
      <c r="D7243">
        <f t="shared" si="346"/>
        <v>6.3770724876016443E-4</v>
      </c>
      <c r="E7243" s="2">
        <f t="shared" si="347"/>
        <v>6.9404400561099117E-2</v>
      </c>
      <c r="K7243">
        <v>7238</v>
      </c>
      <c r="L7243" s="2">
        <v>-5.3409878733131895E-4</v>
      </c>
      <c r="M7243" s="2">
        <v>0.23024351341548899</v>
      </c>
    </row>
    <row r="7244" spans="1:13" x14ac:dyDescent="0.55000000000000004">
      <c r="A7244">
        <v>7239</v>
      </c>
      <c r="C7244">
        <f t="shared" si="345"/>
        <v>0.11818932293256175</v>
      </c>
      <c r="D7244">
        <f t="shared" si="346"/>
        <v>5.1072682093911484E-4</v>
      </c>
      <c r="E7244" s="2">
        <f t="shared" si="347"/>
        <v>1.9520057875861588E-4</v>
      </c>
      <c r="K7244">
        <v>7239</v>
      </c>
      <c r="L7244" s="2">
        <v>-6.4244067303547499E-4</v>
      </c>
      <c r="M7244" s="2">
        <v>0.104217902863055</v>
      </c>
    </row>
    <row r="7245" spans="1:13" x14ac:dyDescent="0.55000000000000004">
      <c r="A7245">
        <v>7240</v>
      </c>
      <c r="C7245">
        <f t="shared" si="345"/>
        <v>0.23991925308881842</v>
      </c>
      <c r="D7245">
        <f t="shared" si="346"/>
        <v>2.555647263381872E-4</v>
      </c>
      <c r="E7245" s="2">
        <f t="shared" si="347"/>
        <v>8.2845522344474745E-2</v>
      </c>
      <c r="K7245">
        <v>7240</v>
      </c>
      <c r="L7245" s="2">
        <v>-5.8987930676530095E-4</v>
      </c>
      <c r="M7245" s="2">
        <v>-4.7909727982363398E-2</v>
      </c>
    </row>
    <row r="7246" spans="1:13" x14ac:dyDescent="0.55000000000000004">
      <c r="A7246">
        <v>7241</v>
      </c>
      <c r="C7246">
        <f t="shared" si="345"/>
        <v>0.30143450782048181</v>
      </c>
      <c r="D7246">
        <f t="shared" si="346"/>
        <v>-6.3738727702345504E-5</v>
      </c>
      <c r="E7246" s="2">
        <f t="shared" si="347"/>
        <v>0.23958340467730951</v>
      </c>
      <c r="K7246">
        <v>7241</v>
      </c>
      <c r="L7246" s="2">
        <v>-3.89579008770206E-4</v>
      </c>
      <c r="M7246" s="2">
        <v>-0.188038070244224</v>
      </c>
    </row>
    <row r="7247" spans="1:13" x14ac:dyDescent="0.55000000000000004">
      <c r="A7247">
        <v>7242</v>
      </c>
      <c r="C7247">
        <f t="shared" si="345"/>
        <v>0.28729605482449588</v>
      </c>
      <c r="D7247">
        <f t="shared" si="346"/>
        <v>-3.6704510459536978E-4</v>
      </c>
      <c r="E7247" s="2">
        <f t="shared" si="347"/>
        <v>0.32304123553966563</v>
      </c>
      <c r="K7247">
        <v>7242</v>
      </c>
      <c r="L7247" s="2">
        <v>-9.17062312558995E-5</v>
      </c>
      <c r="M7247" s="2">
        <v>-0.28107111130991902</v>
      </c>
    </row>
    <row r="7248" spans="1:13" x14ac:dyDescent="0.55000000000000004">
      <c r="A7248">
        <v>7243</v>
      </c>
      <c r="C7248">
        <f t="shared" si="345"/>
        <v>0.20105234778790976</v>
      </c>
      <c r="D7248">
        <f t="shared" si="346"/>
        <v>-5.7823089693189757E-4</v>
      </c>
      <c r="E7248" s="2">
        <f t="shared" si="347"/>
        <v>0.25478315902617343</v>
      </c>
      <c r="K7248">
        <v>7243</v>
      </c>
      <c r="L7248" s="2">
        <v>2.29134940780603E-4</v>
      </c>
      <c r="M7248" s="2">
        <v>-0.30370814890945802</v>
      </c>
    </row>
    <row r="7249" spans="1:13" x14ac:dyDescent="0.55000000000000004">
      <c r="A7249">
        <v>7244</v>
      </c>
      <c r="C7249">
        <f t="shared" si="345"/>
        <v>6.4348739303800209E-2</v>
      </c>
      <c r="D7249">
        <f t="shared" si="346"/>
        <v>-6.4429292227876581E-4</v>
      </c>
      <c r="E7249" s="2">
        <f t="shared" si="347"/>
        <v>9.8990989719646746E-2</v>
      </c>
      <c r="K7249">
        <v>7244</v>
      </c>
      <c r="L7249" s="2">
        <v>4.9258784544862805E-4</v>
      </c>
      <c r="M7249" s="2">
        <v>-0.25027959654605098</v>
      </c>
    </row>
    <row r="7250" spans="1:13" x14ac:dyDescent="0.55000000000000004">
      <c r="A7250">
        <v>7245</v>
      </c>
      <c r="C7250">
        <f t="shared" si="345"/>
        <v>-8.8505046381758545E-2</v>
      </c>
      <c r="D7250">
        <f t="shared" si="346"/>
        <v>-5.4865100475091964E-4</v>
      </c>
      <c r="E7250" s="2">
        <f t="shared" si="347"/>
        <v>2.0850109585456304E-3</v>
      </c>
      <c r="K7250">
        <v>7245</v>
      </c>
      <c r="L7250" s="2">
        <v>6.3266906843090101E-4</v>
      </c>
      <c r="M7250" s="2">
        <v>-0.134166966605788</v>
      </c>
    </row>
    <row r="7251" spans="1:13" x14ac:dyDescent="0.55000000000000004">
      <c r="A7251">
        <v>7246</v>
      </c>
      <c r="C7251">
        <f t="shared" si="345"/>
        <v>-0.21914593096075904</v>
      </c>
      <c r="D7251">
        <f t="shared" si="346"/>
        <v>-3.1530924968437132E-4</v>
      </c>
      <c r="E7251" s="2">
        <f t="shared" si="347"/>
        <v>5.5081528698490374E-2</v>
      </c>
      <c r="K7251">
        <v>7246</v>
      </c>
      <c r="L7251" s="2">
        <v>6.1429439843069397E-4</v>
      </c>
      <c r="M7251" s="2">
        <v>1.5548612432329601E-2</v>
      </c>
    </row>
    <row r="7252" spans="1:13" x14ac:dyDescent="0.55000000000000004">
      <c r="A7252">
        <v>7247</v>
      </c>
      <c r="C7252">
        <f t="shared" si="345"/>
        <v>-0.2947858061025766</v>
      </c>
      <c r="D7252">
        <f t="shared" si="346"/>
        <v>-2.8315191337556683E-6</v>
      </c>
      <c r="E7252" s="2">
        <f t="shared" si="347"/>
        <v>0.20807806929149031</v>
      </c>
      <c r="K7252">
        <v>7247</v>
      </c>
      <c r="L7252" s="2">
        <v>4.4206588553773499E-4</v>
      </c>
      <c r="M7252" s="2">
        <v>0.16136994503018101</v>
      </c>
    </row>
    <row r="7253" spans="1:13" x14ac:dyDescent="0.55000000000000004">
      <c r="A7253">
        <v>7248</v>
      </c>
      <c r="C7253">
        <f t="shared" si="345"/>
        <v>-0.29644065750442639</v>
      </c>
      <c r="D7253">
        <f t="shared" si="346"/>
        <v>3.1035686303574489E-4</v>
      </c>
      <c r="E7253" s="2">
        <f t="shared" si="347"/>
        <v>0.31721207266433443</v>
      </c>
      <c r="K7253">
        <v>7248</v>
      </c>
      <c r="L7253" s="2">
        <v>1.5911922923419301E-4</v>
      </c>
      <c r="M7253" s="2">
        <v>0.26677517382876198</v>
      </c>
    </row>
    <row r="7254" spans="1:13" x14ac:dyDescent="0.55000000000000004">
      <c r="A7254">
        <v>7249</v>
      </c>
      <c r="C7254">
        <f t="shared" si="345"/>
        <v>-0.22369515234594409</v>
      </c>
      <c r="D7254">
        <f t="shared" si="346"/>
        <v>5.4565221438689082E-4</v>
      </c>
      <c r="E7254" s="2">
        <f t="shared" si="347"/>
        <v>0.27990454469039761</v>
      </c>
      <c r="K7254">
        <v>7249</v>
      </c>
      <c r="L7254" s="2">
        <v>-1.6367982513508701E-4</v>
      </c>
      <c r="M7254" s="2">
        <v>0.30536490538890099</v>
      </c>
    </row>
    <row r="7255" spans="1:13" x14ac:dyDescent="0.55000000000000004">
      <c r="A7255">
        <v>7250</v>
      </c>
      <c r="C7255">
        <f t="shared" si="345"/>
        <v>-9.4806879068322927E-2</v>
      </c>
      <c r="D7255">
        <f t="shared" si="346"/>
        <v>6.4400036136303188E-4</v>
      </c>
      <c r="E7255" s="2">
        <f t="shared" si="347"/>
        <v>0.13124750927863812</v>
      </c>
      <c r="K7255">
        <v>7250</v>
      </c>
      <c r="L7255" s="2">
        <v>-4.4548425190336699E-4</v>
      </c>
      <c r="M7255" s="2">
        <v>0.267474102048045</v>
      </c>
    </row>
    <row r="7256" spans="1:13" x14ac:dyDescent="0.55000000000000004">
      <c r="A7256">
        <v>7251</v>
      </c>
      <c r="C7256">
        <f t="shared" si="345"/>
        <v>5.7875922484996019E-2</v>
      </c>
      <c r="D7256">
        <f t="shared" si="346"/>
        <v>5.8071799208761303E-4</v>
      </c>
      <c r="E7256" s="2">
        <f t="shared" si="347"/>
        <v>1.096561408217204E-2</v>
      </c>
      <c r="K7256">
        <v>7251</v>
      </c>
      <c r="L7256" s="2">
        <v>-6.1571438419878602E-4</v>
      </c>
      <c r="M7256" s="2">
        <v>0.16259275056039199</v>
      </c>
    </row>
    <row r="7257" spans="1:13" x14ac:dyDescent="0.55000000000000004">
      <c r="A7257">
        <v>7252</v>
      </c>
      <c r="C7257">
        <f t="shared" si="345"/>
        <v>0.19603308741882541</v>
      </c>
      <c r="D7257">
        <f t="shared" si="346"/>
        <v>3.7168764736992746E-4</v>
      </c>
      <c r="E7257" s="2">
        <f t="shared" si="347"/>
        <v>3.2056772333179571E-2</v>
      </c>
      <c r="K7257">
        <v>7252</v>
      </c>
      <c r="L7257" s="2">
        <v>-6.3173502935688305E-4</v>
      </c>
      <c r="M7257" s="2">
        <v>1.6989036042691801E-2</v>
      </c>
    </row>
    <row r="7258" spans="1:13" x14ac:dyDescent="0.55000000000000004">
      <c r="A7258">
        <v>7253</v>
      </c>
      <c r="C7258">
        <f t="shared" si="345"/>
        <v>0.2849900794645206</v>
      </c>
      <c r="D7258">
        <f t="shared" si="346"/>
        <v>6.9371537712283578E-5</v>
      </c>
      <c r="E7258" s="2">
        <f t="shared" si="347"/>
        <v>0.17460678521889431</v>
      </c>
      <c r="K7258">
        <v>7253</v>
      </c>
      <c r="L7258" s="2">
        <v>-4.8953371741294503E-4</v>
      </c>
      <c r="M7258" s="2">
        <v>-0.13286968794422899</v>
      </c>
    </row>
    <row r="7259" spans="1:13" x14ac:dyDescent="0.55000000000000004">
      <c r="A7259">
        <v>7254</v>
      </c>
      <c r="C7259">
        <f t="shared" si="345"/>
        <v>0.30242056867886535</v>
      </c>
      <c r="D7259">
        <f t="shared" si="346"/>
        <v>-2.5035536567514876E-4</v>
      </c>
      <c r="E7259" s="2">
        <f t="shared" si="347"/>
        <v>0.30456153772845912</v>
      </c>
      <c r="K7259">
        <v>7254</v>
      </c>
      <c r="L7259" s="2">
        <v>-2.2472564909622599E-4</v>
      </c>
      <c r="M7259" s="2">
        <v>-0.24945037432181399</v>
      </c>
    </row>
    <row r="7260" spans="1:13" x14ac:dyDescent="0.55000000000000004">
      <c r="A7260">
        <v>7255</v>
      </c>
      <c r="C7260">
        <f t="shared" si="345"/>
        <v>0.24394986967462023</v>
      </c>
      <c r="D7260">
        <f t="shared" si="346"/>
        <v>-5.0724834935052102E-4</v>
      </c>
      <c r="E7260" s="2">
        <f t="shared" si="347"/>
        <v>0.29976121764942526</v>
      </c>
      <c r="K7260">
        <v>7255</v>
      </c>
      <c r="L7260" s="2">
        <v>9.6366352133357296E-5</v>
      </c>
      <c r="M7260" s="2">
        <v>-0.30355466697272598</v>
      </c>
    </row>
    <row r="7261" spans="1:13" x14ac:dyDescent="0.55000000000000004">
      <c r="A7261">
        <v>7256</v>
      </c>
      <c r="C7261">
        <f t="shared" si="345"/>
        <v>0.12425289543730496</v>
      </c>
      <c r="D7261">
        <f t="shared" si="346"/>
        <v>-6.3683268928577087E-4</v>
      </c>
      <c r="E7261" s="2">
        <f t="shared" si="347"/>
        <v>0.16474239424095977</v>
      </c>
      <c r="K7261">
        <v>7256</v>
      </c>
      <c r="L7261" s="2">
        <v>3.9332280265769399E-4</v>
      </c>
      <c r="M7261" s="2">
        <v>-0.281631810163879</v>
      </c>
    </row>
    <row r="7262" spans="1:13" x14ac:dyDescent="0.55000000000000004">
      <c r="A7262">
        <v>7257</v>
      </c>
      <c r="C7262">
        <f t="shared" si="345"/>
        <v>-2.6628936511544441E-2</v>
      </c>
      <c r="D7262">
        <f t="shared" si="346"/>
        <v>-6.0658544757831337E-4</v>
      </c>
      <c r="E7262" s="2">
        <f t="shared" si="347"/>
        <v>2.6420416332552557E-2</v>
      </c>
      <c r="K7262">
        <v>7257</v>
      </c>
      <c r="L7262" s="2">
        <v>5.9176911725888795E-4</v>
      </c>
      <c r="M7262" s="2">
        <v>-0.18917251938257801</v>
      </c>
    </row>
    <row r="7263" spans="1:13" x14ac:dyDescent="0.55000000000000004">
      <c r="A7263">
        <v>7258</v>
      </c>
      <c r="C7263">
        <f t="shared" si="345"/>
        <v>-0.17082746668575907</v>
      </c>
      <c r="D7263">
        <f t="shared" si="346"/>
        <v>-4.2409804434252415E-4</v>
      </c>
      <c r="E7263" s="2">
        <f t="shared" si="347"/>
        <v>1.4760711632585482E-2</v>
      </c>
      <c r="K7263">
        <v>7258</v>
      </c>
      <c r="L7263" s="2">
        <v>6.4200318537350803E-4</v>
      </c>
      <c r="M7263" s="2">
        <v>-4.9333797580799199E-2</v>
      </c>
    </row>
    <row r="7264" spans="1:13" x14ac:dyDescent="0.55000000000000004">
      <c r="A7264">
        <v>7259</v>
      </c>
      <c r="C7264">
        <f t="shared" si="345"/>
        <v>-0.27215190348357277</v>
      </c>
      <c r="D7264">
        <f t="shared" si="346"/>
        <v>-1.351709712510631E-4</v>
      </c>
      <c r="E7264" s="2">
        <f t="shared" si="347"/>
        <v>0.1406345876784077</v>
      </c>
      <c r="K7264">
        <v>7259</v>
      </c>
      <c r="L7264" s="2">
        <v>5.3144357301271403E-4</v>
      </c>
      <c r="M7264" s="2">
        <v>0.10286087986975199</v>
      </c>
    </row>
    <row r="7265" spans="1:13" x14ac:dyDescent="0.55000000000000004">
      <c r="A7265">
        <v>7260</v>
      </c>
      <c r="C7265">
        <f t="shared" si="345"/>
        <v>-0.30517194901397543</v>
      </c>
      <c r="D7265">
        <f t="shared" si="346"/>
        <v>1.8768116644640707E-4</v>
      </c>
      <c r="E7265" s="2">
        <f t="shared" si="347"/>
        <v>0.28565322196811038</v>
      </c>
      <c r="K7265">
        <v>7260</v>
      </c>
      <c r="L7265" s="2">
        <v>2.8778062095431001E-4</v>
      </c>
      <c r="M7265" s="2">
        <v>0.22929341185435101</v>
      </c>
    </row>
    <row r="7266" spans="1:13" x14ac:dyDescent="0.55000000000000004">
      <c r="A7266">
        <v>7261</v>
      </c>
      <c r="C7266">
        <f t="shared" si="345"/>
        <v>-0.26160026785617158</v>
      </c>
      <c r="D7266">
        <f t="shared" si="346"/>
        <v>4.6342928737093099E-4</v>
      </c>
      <c r="E7266" s="2">
        <f t="shared" si="347"/>
        <v>0.31348605512691352</v>
      </c>
      <c r="K7266">
        <v>7261</v>
      </c>
      <c r="L7266" s="2">
        <v>-2.7958772883464899E-5</v>
      </c>
      <c r="M7266" s="2">
        <v>0.29829798640696997</v>
      </c>
    </row>
    <row r="7267" spans="1:13" x14ac:dyDescent="0.55000000000000004">
      <c r="A7267">
        <v>7262</v>
      </c>
      <c r="C7267">
        <f t="shared" si="345"/>
        <v>-0.15237243356260241</v>
      </c>
      <c r="D7267">
        <f t="shared" si="346"/>
        <v>6.2286642547966791E-4</v>
      </c>
      <c r="E7267" s="2">
        <f t="shared" si="347"/>
        <v>0.19799332912139284</v>
      </c>
      <c r="K7267">
        <v>7262</v>
      </c>
      <c r="L7267" s="2">
        <v>-3.3669571860894001E-4</v>
      </c>
      <c r="M7267" s="2">
        <v>0.29259197975760098</v>
      </c>
    </row>
    <row r="7268" spans="1:13" x14ac:dyDescent="0.55000000000000004">
      <c r="A7268">
        <v>7263</v>
      </c>
      <c r="C7268">
        <f t="shared" si="345"/>
        <v>-4.9023302008847289E-3</v>
      </c>
      <c r="D7268">
        <f t="shared" si="346"/>
        <v>6.2597721977554629E-4</v>
      </c>
      <c r="E7268" s="2">
        <f t="shared" si="347"/>
        <v>4.7745233388778993E-2</v>
      </c>
      <c r="K7268">
        <v>7263</v>
      </c>
      <c r="L7268" s="2">
        <v>-5.6110513290020896E-4</v>
      </c>
      <c r="M7268" s="2">
        <v>0.21360449666907599</v>
      </c>
    </row>
    <row r="7269" spans="1:13" x14ac:dyDescent="0.55000000000000004">
      <c r="A7269">
        <v>7264</v>
      </c>
      <c r="C7269">
        <f t="shared" si="345"/>
        <v>0.14379815470833329</v>
      </c>
      <c r="D7269">
        <f t="shared" si="346"/>
        <v>4.7198092646064154E-4</v>
      </c>
      <c r="E7269" s="2">
        <f t="shared" si="347"/>
        <v>3.9287463496365848E-3</v>
      </c>
      <c r="K7269">
        <v>7264</v>
      </c>
      <c r="L7269" s="2">
        <v>-6.4498228581308403E-4</v>
      </c>
      <c r="M7269" s="2">
        <v>8.1118442283685199E-2</v>
      </c>
    </row>
    <row r="7270" spans="1:13" x14ac:dyDescent="0.55000000000000004">
      <c r="A7270">
        <v>7265</v>
      </c>
      <c r="C7270">
        <f t="shared" si="345"/>
        <v>0.2564083338079528</v>
      </c>
      <c r="D7270">
        <f t="shared" si="346"/>
        <v>1.9952736918160829E-4</v>
      </c>
      <c r="E7270" s="2">
        <f t="shared" si="347"/>
        <v>0.10764472989714857</v>
      </c>
      <c r="K7270">
        <v>7265</v>
      </c>
      <c r="L7270" s="2">
        <v>-5.6731962406445598E-4</v>
      </c>
      <c r="M7270" s="2">
        <v>-7.16842291939363E-2</v>
      </c>
    </row>
    <row r="7271" spans="1:13" x14ac:dyDescent="0.55000000000000004">
      <c r="A7271">
        <v>7266</v>
      </c>
      <c r="C7271">
        <f t="shared" si="345"/>
        <v>0.30466542578454359</v>
      </c>
      <c r="D7271">
        <f t="shared" si="346"/>
        <v>-1.230033520651628E-4</v>
      </c>
      <c r="E7271" s="2">
        <f t="shared" si="347"/>
        <v>0.26132397445075622</v>
      </c>
      <c r="K7271">
        <v>7266</v>
      </c>
      <c r="L7271" s="2">
        <v>-3.47568243073444E-4</v>
      </c>
      <c r="M7271" s="2">
        <v>-0.20653314077326301</v>
      </c>
    </row>
    <row r="7272" spans="1:13" x14ac:dyDescent="0.55000000000000004">
      <c r="A7272">
        <v>7267</v>
      </c>
      <c r="C7272">
        <f t="shared" si="345"/>
        <v>0.27645791772685263</v>
      </c>
      <c r="D7272">
        <f t="shared" si="346"/>
        <v>-4.1466282464852297E-4</v>
      </c>
      <c r="E7272" s="2">
        <f t="shared" si="347"/>
        <v>0.32048332159519649</v>
      </c>
      <c r="K7272">
        <v>7267</v>
      </c>
      <c r="L7272" s="2">
        <v>-4.0766239447845702E-5</v>
      </c>
      <c r="M7272" s="2">
        <v>-0.28965454600733898</v>
      </c>
    </row>
    <row r="7273" spans="1:13" x14ac:dyDescent="0.55000000000000004">
      <c r="A7273">
        <v>7268</v>
      </c>
      <c r="C7273">
        <f t="shared" si="345"/>
        <v>0.17886529959026612</v>
      </c>
      <c r="D7273">
        <f t="shared" si="346"/>
        <v>-6.022506686439458E-4</v>
      </c>
      <c r="E7273" s="2">
        <f t="shared" si="347"/>
        <v>0.22953247215115999</v>
      </c>
      <c r="K7273">
        <v>7268</v>
      </c>
      <c r="L7273" s="2">
        <v>2.76245921742855E-4</v>
      </c>
      <c r="M7273" s="2">
        <v>-0.30023017330752699</v>
      </c>
    </row>
    <row r="7274" spans="1:13" x14ac:dyDescent="0.55000000000000004">
      <c r="A7274">
        <v>7269</v>
      </c>
      <c r="C7274">
        <f t="shared" si="345"/>
        <v>3.638126143789544E-2</v>
      </c>
      <c r="D7274">
        <f t="shared" si="346"/>
        <v>-6.3868628924660081E-4</v>
      </c>
      <c r="E7274" s="2">
        <f t="shared" si="347"/>
        <v>7.3979948695954062E-2</v>
      </c>
      <c r="K7274">
        <v>7269</v>
      </c>
      <c r="L7274" s="2">
        <v>5.2407057812777402E-4</v>
      </c>
      <c r="M7274" s="2">
        <v>-0.23561129121006599</v>
      </c>
    </row>
    <row r="7275" spans="1:13" x14ac:dyDescent="0.55000000000000004">
      <c r="A7275">
        <v>7270</v>
      </c>
      <c r="C7275">
        <f t="shared" si="345"/>
        <v>-0.11523370647924164</v>
      </c>
      <c r="D7275">
        <f t="shared" si="346"/>
        <v>-5.1482511368716732E-4</v>
      </c>
      <c r="E7275" s="2">
        <f t="shared" si="347"/>
        <v>1.0572947279527361E-5</v>
      </c>
      <c r="K7275">
        <v>7270</v>
      </c>
      <c r="L7275" s="2">
        <v>6.4063850712275505E-4</v>
      </c>
      <c r="M7275" s="2">
        <v>-0.111982099602707</v>
      </c>
    </row>
    <row r="7276" spans="1:13" x14ac:dyDescent="0.55000000000000004">
      <c r="A7276">
        <v>7271</v>
      </c>
      <c r="C7276">
        <f t="shared" si="345"/>
        <v>-0.23792744300111396</v>
      </c>
      <c r="D7276">
        <f t="shared" si="346"/>
        <v>-2.6175368625321223E-4</v>
      </c>
      <c r="E7276" s="2">
        <f t="shared" si="347"/>
        <v>7.7073501004948822E-2</v>
      </c>
      <c r="K7276">
        <v>7271</v>
      </c>
      <c r="L7276" s="2">
        <v>5.9675454777607202E-4</v>
      </c>
      <c r="M7276" s="2">
        <v>3.9693703536661198E-2</v>
      </c>
    </row>
    <row r="7277" spans="1:13" x14ac:dyDescent="0.55000000000000004">
      <c r="A7277">
        <v>7272</v>
      </c>
      <c r="C7277">
        <f t="shared" si="345"/>
        <v>-0.30090640644639916</v>
      </c>
      <c r="D7277">
        <f t="shared" si="346"/>
        <v>5.7012399106016813E-5</v>
      </c>
      <c r="E7277" s="2">
        <f t="shared" si="347"/>
        <v>0.2326464530011407</v>
      </c>
      <c r="K7277">
        <v>7272</v>
      </c>
      <c r="L7277" s="2">
        <v>4.0340970994242199E-4</v>
      </c>
      <c r="M7277" s="2">
        <v>0.18142797238341299</v>
      </c>
    </row>
    <row r="7278" spans="1:13" x14ac:dyDescent="0.55000000000000004">
      <c r="A7278">
        <v>7273</v>
      </c>
      <c r="C7278">
        <f t="shared" si="345"/>
        <v>-0.28836420447743605</v>
      </c>
      <c r="D7278">
        <f t="shared" si="346"/>
        <v>3.6146957401565858E-4</v>
      </c>
      <c r="E7278" s="2">
        <f t="shared" si="347"/>
        <v>0.32045413439848369</v>
      </c>
      <c r="K7278">
        <v>7273</v>
      </c>
      <c r="L7278" s="2">
        <v>1.09028407681538E-4</v>
      </c>
      <c r="M7278" s="2">
        <v>0.27772248004930999</v>
      </c>
    </row>
    <row r="7279" spans="1:13" x14ac:dyDescent="0.55000000000000004">
      <c r="A7279">
        <v>7274</v>
      </c>
      <c r="C7279">
        <f t="shared" si="345"/>
        <v>-0.20344866541979298</v>
      </c>
      <c r="D7279">
        <f t="shared" si="346"/>
        <v>5.7520550502145149E-4</v>
      </c>
      <c r="E7279" s="2">
        <f t="shared" si="347"/>
        <v>0.25797087690617265</v>
      </c>
      <c r="K7279">
        <v>7274</v>
      </c>
      <c r="L7279" s="2">
        <v>-2.1265973564632399E-4</v>
      </c>
      <c r="M7279" s="2">
        <v>0.30445966972166999</v>
      </c>
    </row>
    <row r="7280" spans="1:13" x14ac:dyDescent="0.55000000000000004">
      <c r="A7280">
        <v>7275</v>
      </c>
      <c r="C7280">
        <f t="shared" si="345"/>
        <v>-6.7471799699391793E-2</v>
      </c>
      <c r="D7280">
        <f t="shared" si="346"/>
        <v>6.4457697863690524E-4</v>
      </c>
      <c r="E7280" s="2">
        <f t="shared" si="347"/>
        <v>0.10395133297340967</v>
      </c>
      <c r="K7280">
        <v>7275</v>
      </c>
      <c r="L7280" s="2">
        <v>-4.8108592893634198E-4</v>
      </c>
      <c r="M7280" s="2">
        <v>0.25494304638156901</v>
      </c>
    </row>
    <row r="7281" spans="1:13" x14ac:dyDescent="0.55000000000000004">
      <c r="A7281">
        <v>7276</v>
      </c>
      <c r="C7281">
        <f t="shared" si="345"/>
        <v>8.5439065552862084E-2</v>
      </c>
      <c r="D7281">
        <f t="shared" si="346"/>
        <v>5.5217321721918447E-4</v>
      </c>
      <c r="E7281" s="2">
        <f t="shared" si="347"/>
        <v>3.1511707800723336E-3</v>
      </c>
      <c r="K7281">
        <v>7276</v>
      </c>
      <c r="L7281" s="2">
        <v>-6.2902116688382003E-4</v>
      </c>
      <c r="M7281" s="2">
        <v>0.141574355523364</v>
      </c>
    </row>
    <row r="7282" spans="1:13" x14ac:dyDescent="0.55000000000000004">
      <c r="A7282">
        <v>7277</v>
      </c>
      <c r="C7282">
        <f t="shared" si="345"/>
        <v>0.21690652626082932</v>
      </c>
      <c r="D7282">
        <f t="shared" si="346"/>
        <v>3.211856171755267E-4</v>
      </c>
      <c r="E7282" s="2">
        <f t="shared" si="347"/>
        <v>5.0247273958447157E-2</v>
      </c>
      <c r="K7282">
        <v>7277</v>
      </c>
      <c r="L7282" s="2">
        <v>-6.1941415142122201E-4</v>
      </c>
      <c r="M7282" s="2">
        <v>-7.2525109392067699E-3</v>
      </c>
    </row>
    <row r="7283" spans="1:13" x14ac:dyDescent="0.55000000000000004">
      <c r="A7283">
        <v>7278</v>
      </c>
      <c r="C7283">
        <f t="shared" si="345"/>
        <v>0.29393502090840345</v>
      </c>
      <c r="D7283">
        <f t="shared" si="346"/>
        <v>9.5871972716043151E-6</v>
      </c>
      <c r="E7283" s="2">
        <f t="shared" si="347"/>
        <v>0.20088141309984964</v>
      </c>
      <c r="K7283">
        <v>7278</v>
      </c>
      <c r="L7283" s="2">
        <v>-4.5467101916875298E-4</v>
      </c>
      <c r="M7283" s="2">
        <v>-0.15426294104574201</v>
      </c>
    </row>
    <row r="7284" spans="1:13" x14ac:dyDescent="0.55000000000000004">
      <c r="A7284">
        <v>7279</v>
      </c>
      <c r="C7284">
        <f t="shared" si="345"/>
        <v>0.29719202096661829</v>
      </c>
      <c r="D7284">
        <f t="shared" si="346"/>
        <v>-3.0441740706540631E-4</v>
      </c>
      <c r="E7284" s="2">
        <f t="shared" si="347"/>
        <v>0.31340882448770785</v>
      </c>
      <c r="K7284">
        <v>7279</v>
      </c>
      <c r="L7284" s="2">
        <v>-1.7605270959123999E-4</v>
      </c>
      <c r="M7284" s="2">
        <v>-0.26263726058956099</v>
      </c>
    </row>
    <row r="7285" spans="1:13" x14ac:dyDescent="0.55000000000000004">
      <c r="A7285">
        <v>7280</v>
      </c>
      <c r="C7285">
        <f t="shared" si="345"/>
        <v>0.22586008807297597</v>
      </c>
      <c r="D7285">
        <f t="shared" si="346"/>
        <v>-5.4201965883881893E-4</v>
      </c>
      <c r="E7285" s="2">
        <f t="shared" si="347"/>
        <v>0.28205928286604204</v>
      </c>
      <c r="K7285">
        <v>7280</v>
      </c>
      <c r="L7285" s="2">
        <v>1.46659093255118E-4</v>
      </c>
      <c r="M7285" s="2">
        <v>-0.30523244893544599</v>
      </c>
    </row>
    <row r="7286" spans="1:13" x14ac:dyDescent="0.55000000000000004">
      <c r="A7286">
        <v>7281</v>
      </c>
      <c r="C7286">
        <f t="shared" si="345"/>
        <v>9.7842033825934219E-2</v>
      </c>
      <c r="D7286">
        <f t="shared" si="346"/>
        <v>-6.4358640111159709E-4</v>
      </c>
      <c r="E7286" s="2">
        <f t="shared" si="347"/>
        <v>0.13632511475316167</v>
      </c>
      <c r="K7286">
        <v>7281</v>
      </c>
      <c r="L7286" s="2">
        <v>4.3263921638876998E-4</v>
      </c>
      <c r="M7286" s="2">
        <v>-0.27138027692080502</v>
      </c>
    </row>
    <row r="7287" spans="1:13" x14ac:dyDescent="0.55000000000000004">
      <c r="A7287">
        <v>7282</v>
      </c>
      <c r="C7287">
        <f t="shared" si="345"/>
        <v>-5.4732308564979584E-2</v>
      </c>
      <c r="D7287">
        <f t="shared" si="346"/>
        <v>-5.836265224303356E-4</v>
      </c>
      <c r="E7287" s="2">
        <f t="shared" si="347"/>
        <v>1.3185222122864283E-2</v>
      </c>
      <c r="K7287">
        <v>7282</v>
      </c>
      <c r="L7287" s="2">
        <v>6.1026216387900702E-4</v>
      </c>
      <c r="M7287" s="2">
        <v>-0.16955923103033299</v>
      </c>
    </row>
    <row r="7288" spans="1:13" x14ac:dyDescent="0.55000000000000004">
      <c r="A7288">
        <v>7283</v>
      </c>
      <c r="C7288">
        <f t="shared" si="345"/>
        <v>-0.19356999516817439</v>
      </c>
      <c r="D7288">
        <f t="shared" si="346"/>
        <v>-3.7718868849768224E-4</v>
      </c>
      <c r="E7288" s="2">
        <f t="shared" si="347"/>
        <v>2.8324543743655277E-2</v>
      </c>
      <c r="K7288">
        <v>7283</v>
      </c>
      <c r="L7288" s="2">
        <v>6.3504116663412895E-4</v>
      </c>
      <c r="M7288" s="2">
        <v>-2.5271023859211001E-2</v>
      </c>
    </row>
    <row r="7289" spans="1:13" x14ac:dyDescent="0.55000000000000004">
      <c r="A7289">
        <v>7284</v>
      </c>
      <c r="C7289">
        <f t="shared" si="345"/>
        <v>-0.28382569312029166</v>
      </c>
      <c r="D7289">
        <f t="shared" si="346"/>
        <v>-7.6084444254839606E-5</v>
      </c>
      <c r="E7289" s="2">
        <f t="shared" si="347"/>
        <v>0.16742185744198831</v>
      </c>
      <c r="K7289">
        <v>7284</v>
      </c>
      <c r="L7289" s="2">
        <v>5.0077016969634399E-4</v>
      </c>
      <c r="M7289" s="2">
        <v>0.12534646800750099</v>
      </c>
    </row>
    <row r="7290" spans="1:13" x14ac:dyDescent="0.55000000000000004">
      <c r="A7290">
        <v>7285</v>
      </c>
      <c r="C7290">
        <f t="shared" si="345"/>
        <v>-0.30284712467014324</v>
      </c>
      <c r="D7290">
        <f t="shared" si="346"/>
        <v>2.4411539176313006E-4</v>
      </c>
      <c r="E7290" s="2">
        <f t="shared" si="347"/>
        <v>0.2996656828644636</v>
      </c>
      <c r="K7290">
        <v>7285</v>
      </c>
      <c r="L7290" s="2">
        <v>2.4107817720551099E-4</v>
      </c>
      <c r="M7290" s="2">
        <v>0.2445701593687</v>
      </c>
    </row>
    <row r="7291" spans="1:13" x14ac:dyDescent="0.55000000000000004">
      <c r="A7291">
        <v>7286</v>
      </c>
      <c r="C7291">
        <f t="shared" si="345"/>
        <v>-0.24586031143868112</v>
      </c>
      <c r="D7291">
        <f t="shared" si="346"/>
        <v>5.030474099927424E-4</v>
      </c>
      <c r="E7291" s="2">
        <f t="shared" si="347"/>
        <v>0.30074261325136337</v>
      </c>
      <c r="K7291">
        <v>7286</v>
      </c>
      <c r="L7291" s="2">
        <v>-7.8993340306876206E-5</v>
      </c>
      <c r="M7291" s="2">
        <v>0.30253973711288801</v>
      </c>
    </row>
    <row r="7292" spans="1:13" x14ac:dyDescent="0.55000000000000004">
      <c r="A7292">
        <v>7287</v>
      </c>
      <c r="C7292">
        <f t="shared" si="345"/>
        <v>-0.12716774236028683</v>
      </c>
      <c r="D7292">
        <f t="shared" si="346"/>
        <v>6.3572513171225879E-4</v>
      </c>
      <c r="E7292" s="2">
        <f t="shared" si="347"/>
        <v>0.1696649902636154</v>
      </c>
      <c r="K7292">
        <v>7287</v>
      </c>
      <c r="L7292" s="2">
        <v>-3.7928048570029998E-4</v>
      </c>
      <c r="M7292" s="2">
        <v>0.28473636087688098</v>
      </c>
    </row>
    <row r="7293" spans="1:13" x14ac:dyDescent="0.55000000000000004">
      <c r="A7293">
        <v>7288</v>
      </c>
      <c r="C7293">
        <f t="shared" si="345"/>
        <v>2.3441249567211855E-2</v>
      </c>
      <c r="D7293">
        <f t="shared" si="346"/>
        <v>6.0884924539455815E-4</v>
      </c>
      <c r="E7293" s="2">
        <f t="shared" si="347"/>
        <v>2.9645176601907894E-2</v>
      </c>
      <c r="K7293">
        <v>7288</v>
      </c>
      <c r="L7293" s="2">
        <v>-5.8457448056476998E-4</v>
      </c>
      <c r="M7293" s="2">
        <v>0.195618996683115</v>
      </c>
    </row>
    <row r="7294" spans="1:13" x14ac:dyDescent="0.55000000000000004">
      <c r="A7294">
        <v>7289</v>
      </c>
      <c r="C7294">
        <f t="shared" si="345"/>
        <v>0.16816698195567698</v>
      </c>
      <c r="D7294">
        <f t="shared" si="346"/>
        <v>4.2916503200664811E-4</v>
      </c>
      <c r="E7294" s="2">
        <f t="shared" si="347"/>
        <v>1.2245489688090926E-2</v>
      </c>
      <c r="K7294">
        <v>7289</v>
      </c>
      <c r="L7294" s="2">
        <v>-6.4345817033499499E-4</v>
      </c>
      <c r="M7294" s="2">
        <v>5.75076412379096E-2</v>
      </c>
    </row>
    <row r="7295" spans="1:13" x14ac:dyDescent="0.55000000000000004">
      <c r="A7295">
        <v>7290</v>
      </c>
      <c r="C7295">
        <f t="shared" si="345"/>
        <v>0.27068634654993967</v>
      </c>
      <c r="D7295">
        <f t="shared" si="346"/>
        <v>1.4176944167534496E-4</v>
      </c>
      <c r="E7295" s="2">
        <f t="shared" si="347"/>
        <v>0.13373152110236111</v>
      </c>
      <c r="K7295">
        <v>7290</v>
      </c>
      <c r="L7295" s="2">
        <v>-5.4118376962012998E-4</v>
      </c>
      <c r="M7295" s="2">
        <v>-9.5006859706836602E-2</v>
      </c>
    </row>
    <row r="7296" spans="1:13" x14ac:dyDescent="0.55000000000000004">
      <c r="A7296">
        <v>7291</v>
      </c>
      <c r="C7296">
        <f t="shared" si="345"/>
        <v>0.30526914377935327</v>
      </c>
      <c r="D7296">
        <f t="shared" si="346"/>
        <v>-1.8120729026074818E-4</v>
      </c>
      <c r="E7296" s="2">
        <f t="shared" si="347"/>
        <v>0.27983618298649998</v>
      </c>
      <c r="K7296">
        <v>7291</v>
      </c>
      <c r="L7296" s="2">
        <v>-3.0336653654353297E-4</v>
      </c>
      <c r="M7296" s="2">
        <v>-0.223726303258237</v>
      </c>
    </row>
    <row r="7297" spans="1:13" x14ac:dyDescent="0.55000000000000004">
      <c r="A7297">
        <v>7292</v>
      </c>
      <c r="C7297">
        <f t="shared" si="345"/>
        <v>0.26323582048315358</v>
      </c>
      <c r="D7297">
        <f t="shared" si="346"/>
        <v>-4.5870481188801265E-4</v>
      </c>
      <c r="E7297" s="2">
        <f t="shared" si="347"/>
        <v>0.31320580190946262</v>
      </c>
      <c r="K7297">
        <v>7292</v>
      </c>
      <c r="L7297" s="2">
        <v>1.04307275597553E-5</v>
      </c>
      <c r="M7297" s="2">
        <v>-0.29641210626138698</v>
      </c>
    </row>
    <row r="7298" spans="1:13" x14ac:dyDescent="0.55000000000000004">
      <c r="A7298">
        <v>7293</v>
      </c>
      <c r="C7298">
        <f t="shared" si="345"/>
        <v>0.15513585481653014</v>
      </c>
      <c r="D7298">
        <f t="shared" si="346"/>
        <v>-6.2107709446166098E-4</v>
      </c>
      <c r="E7298" s="2">
        <f t="shared" si="347"/>
        <v>0.20249596195475467</v>
      </c>
      <c r="K7298">
        <v>7293</v>
      </c>
      <c r="L7298" s="2">
        <v>3.2161555123816598E-4</v>
      </c>
      <c r="M7298" s="2">
        <v>-0.29485965844416301</v>
      </c>
    </row>
    <row r="7299" spans="1:13" x14ac:dyDescent="0.55000000000000004">
      <c r="A7299">
        <v>7294</v>
      </c>
      <c r="C7299">
        <f t="shared" si="345"/>
        <v>8.1000595953206658E-3</v>
      </c>
      <c r="D7299">
        <f t="shared" si="346"/>
        <v>-6.2757211759186503E-4</v>
      </c>
      <c r="E7299" s="2">
        <f t="shared" si="347"/>
        <v>5.1782570358138019E-2</v>
      </c>
      <c r="K7299">
        <v>7294</v>
      </c>
      <c r="L7299" s="2">
        <v>5.5224976495094795E-4</v>
      </c>
      <c r="M7299" s="2">
        <v>-0.219457779993075</v>
      </c>
    </row>
    <row r="7300" spans="1:13" x14ac:dyDescent="0.55000000000000004">
      <c r="A7300">
        <v>7295</v>
      </c>
      <c r="C7300">
        <f t="shared" si="345"/>
        <v>-0.14096867984860495</v>
      </c>
      <c r="D7300">
        <f t="shared" si="346"/>
        <v>-4.7655976737716869E-4</v>
      </c>
      <c r="E7300" s="2">
        <f t="shared" si="347"/>
        <v>2.6912584805017879E-3</v>
      </c>
      <c r="K7300">
        <v>7295</v>
      </c>
      <c r="L7300" s="2">
        <v>6.4456959912294201E-4</v>
      </c>
      <c r="M7300" s="2">
        <v>-8.9091339125493593E-2</v>
      </c>
    </row>
    <row r="7301" spans="1:13" x14ac:dyDescent="0.55000000000000004">
      <c r="A7301">
        <v>7296</v>
      </c>
      <c r="C7301">
        <f t="shared" si="345"/>
        <v>-0.254657252032087</v>
      </c>
      <c r="D7301">
        <f t="shared" si="346"/>
        <v>-2.0594096064257322E-4</v>
      </c>
      <c r="E7301" s="2">
        <f t="shared" si="347"/>
        <v>0.10128040980222404</v>
      </c>
      <c r="K7301">
        <v>7296</v>
      </c>
      <c r="L7301" s="2">
        <v>5.7545297857510198E-4</v>
      </c>
      <c r="M7301" s="2">
        <v>6.35885803086116E-2</v>
      </c>
    </row>
    <row r="7302" spans="1:13" x14ac:dyDescent="0.55000000000000004">
      <c r="A7302">
        <v>7297</v>
      </c>
      <c r="C7302">
        <f t="shared" ref="C7302:C7365" si="348">$D$1*COS($B$2*(A7302-$L$2)+$B$1)</f>
        <v>-0.30443222170842915</v>
      </c>
      <c r="D7302">
        <f t="shared" ref="D7302:D7365" si="349">$D$2*COS($B$2*(A7302-$L$3)+$B$3)</f>
        <v>1.1636468632860837E-4</v>
      </c>
      <c r="E7302" s="2">
        <f t="shared" ref="E7302:E7365" si="350">(M7302-C7302)^2</f>
        <v>0.25479736352833998</v>
      </c>
      <c r="K7302">
        <v>7297</v>
      </c>
      <c r="L7302" s="2">
        <v>3.6221058969201897E-4</v>
      </c>
      <c r="M7302" s="2">
        <v>0.20034234532951101</v>
      </c>
    </row>
    <row r="7303" spans="1:13" x14ac:dyDescent="0.55000000000000004">
      <c r="A7303">
        <v>7298</v>
      </c>
      <c r="C7303">
        <f t="shared" si="348"/>
        <v>-0.27780112065804241</v>
      </c>
      <c r="D7303">
        <f t="shared" si="349"/>
        <v>4.0946524980428329E-4</v>
      </c>
      <c r="E7303" s="2">
        <f t="shared" si="350"/>
        <v>0.31890895826060656</v>
      </c>
      <c r="K7303">
        <v>7298</v>
      </c>
      <c r="L7303" s="2">
        <v>5.8250311629202999E-5</v>
      </c>
      <c r="M7303" s="2">
        <v>0.28691912712895401</v>
      </c>
    </row>
    <row r="7304" spans="1:13" x14ac:dyDescent="0.55000000000000004">
      <c r="A7304">
        <v>7299</v>
      </c>
      <c r="C7304">
        <f t="shared" si="348"/>
        <v>-0.18144779390550275</v>
      </c>
      <c r="D7304">
        <f t="shared" si="349"/>
        <v>5.9979866642173997E-4</v>
      </c>
      <c r="E7304" s="2">
        <f t="shared" si="350"/>
        <v>0.23336921148504811</v>
      </c>
      <c r="K7304">
        <v>7299</v>
      </c>
      <c r="L7304" s="2">
        <v>-2.6029911833984598E-4</v>
      </c>
      <c r="M7304" s="2">
        <v>0.30163523362190697</v>
      </c>
    </row>
    <row r="7305" spans="1:13" x14ac:dyDescent="0.55000000000000004">
      <c r="A7305">
        <v>7300</v>
      </c>
      <c r="C7305">
        <f t="shared" si="348"/>
        <v>-3.9554895498715631E-2</v>
      </c>
      <c r="D7305">
        <f t="shared" si="349"/>
        <v>6.3959526052009656E-4</v>
      </c>
      <c r="E7305" s="2">
        <f t="shared" si="350"/>
        <v>7.860162875108051E-2</v>
      </c>
      <c r="K7305">
        <v>7300</v>
      </c>
      <c r="L7305" s="2">
        <v>-5.1365501934218303E-4</v>
      </c>
      <c r="M7305" s="2">
        <v>0.24080492464511399</v>
      </c>
    </row>
    <row r="7306" spans="1:13" x14ac:dyDescent="0.55000000000000004">
      <c r="A7306">
        <v>7301</v>
      </c>
      <c r="C7306">
        <f t="shared" si="348"/>
        <v>0.11226544792720547</v>
      </c>
      <c r="D7306">
        <f t="shared" si="349"/>
        <v>5.1886692582631144E-4</v>
      </c>
      <c r="E7306" s="2">
        <f t="shared" si="350"/>
        <v>5.4731595357418179E-5</v>
      </c>
      <c r="K7306">
        <v>7301</v>
      </c>
      <c r="L7306" s="2">
        <v>-6.3836283426586804E-4</v>
      </c>
      <c r="M7306" s="2">
        <v>0.11966352844565201</v>
      </c>
    </row>
    <row r="7307" spans="1:13" x14ac:dyDescent="0.55000000000000004">
      <c r="A7307">
        <v>7302</v>
      </c>
      <c r="C7307">
        <f t="shared" si="348"/>
        <v>0.23590953028846076</v>
      </c>
      <c r="D7307">
        <f t="shared" si="349"/>
        <v>2.6791392960567927E-4</v>
      </c>
      <c r="E7307" s="2">
        <f t="shared" si="350"/>
        <v>7.1480231228494423E-2</v>
      </c>
      <c r="K7307">
        <v>7302</v>
      </c>
      <c r="L7307" s="2">
        <v>-6.0318871723214699E-4</v>
      </c>
      <c r="M7307" s="2">
        <v>-3.1448340791659903E-2</v>
      </c>
    </row>
    <row r="7308" spans="1:13" x14ac:dyDescent="0.55000000000000004">
      <c r="A7308">
        <v>7303</v>
      </c>
      <c r="C7308">
        <f t="shared" si="348"/>
        <v>0.30034529312979713</v>
      </c>
      <c r="D7308">
        <f t="shared" si="349"/>
        <v>-5.027981577399003E-5</v>
      </c>
      <c r="E7308" s="2">
        <f t="shared" si="350"/>
        <v>0.22565261840547715</v>
      </c>
      <c r="K7308">
        <v>7303</v>
      </c>
      <c r="L7308" s="2">
        <v>-4.1694224405649502E-4</v>
      </c>
      <c r="M7308" s="2">
        <v>-0.17468377798635801</v>
      </c>
    </row>
    <row r="7309" spans="1:13" x14ac:dyDescent="0.55000000000000004">
      <c r="A7309">
        <v>7304</v>
      </c>
      <c r="C7309">
        <f t="shared" si="348"/>
        <v>0.28940071817202195</v>
      </c>
      <c r="D7309">
        <f t="shared" si="349"/>
        <v>-3.5585438720881407E-4</v>
      </c>
      <c r="E7309" s="2">
        <f t="shared" si="350"/>
        <v>0.31761035308116065</v>
      </c>
      <c r="K7309">
        <v>7304</v>
      </c>
      <c r="L7309" s="2">
        <v>-1.2626999933499299E-4</v>
      </c>
      <c r="M7309" s="2">
        <v>-0.27416857932488797</v>
      </c>
    </row>
    <row r="7310" spans="1:13" x14ac:dyDescent="0.55000000000000004">
      <c r="A7310">
        <v>7305</v>
      </c>
      <c r="C7310">
        <f t="shared" si="348"/>
        <v>0.20582266303620095</v>
      </c>
      <c r="D7310">
        <f t="shared" si="349"/>
        <v>-5.7211700826956041E-4</v>
      </c>
      <c r="E7310" s="2">
        <f t="shared" si="350"/>
        <v>0.2609256528264341</v>
      </c>
      <c r="K7310">
        <v>7305</v>
      </c>
      <c r="L7310" s="2">
        <v>1.96027350042165E-4</v>
      </c>
      <c r="M7310" s="2">
        <v>-0.304986159153113</v>
      </c>
    </row>
    <row r="7311" spans="1:13" x14ac:dyDescent="0.55000000000000004">
      <c r="A7311">
        <v>7306</v>
      </c>
      <c r="C7311">
        <f t="shared" si="348"/>
        <v>7.0587457875802812E-2</v>
      </c>
      <c r="D7311">
        <f t="shared" si="349"/>
        <v>-6.4479031952434601E-4</v>
      </c>
      <c r="E7311" s="2">
        <f t="shared" si="350"/>
        <v>0.10890364408879481</v>
      </c>
      <c r="K7311">
        <v>7306</v>
      </c>
      <c r="L7311" s="2">
        <v>4.6922843353586999E-4</v>
      </c>
      <c r="M7311" s="2">
        <v>-0.259418063424667</v>
      </c>
    </row>
    <row r="7312" spans="1:13" x14ac:dyDescent="0.55000000000000004">
      <c r="A7312">
        <v>7307</v>
      </c>
      <c r="C7312">
        <f t="shared" si="348"/>
        <v>-8.2363711345863608E-2</v>
      </c>
      <c r="D7312">
        <f t="shared" si="349"/>
        <v>-5.5563485168007873E-4</v>
      </c>
      <c r="E7312" s="2">
        <f t="shared" si="350"/>
        <v>4.4240314553989774E-3</v>
      </c>
      <c r="K7312">
        <v>7307</v>
      </c>
      <c r="L7312" s="2">
        <v>6.2490834496864303E-4</v>
      </c>
      <c r="M7312" s="2">
        <v>-0.14887710439868401</v>
      </c>
    </row>
    <row r="7313" spans="1:13" x14ac:dyDescent="0.55000000000000004">
      <c r="A7313">
        <v>7308</v>
      </c>
      <c r="C7313">
        <f t="shared" si="348"/>
        <v>-0.21464332510584377</v>
      </c>
      <c r="D7313">
        <f t="shared" si="349"/>
        <v>-3.2702674792560541E-4</v>
      </c>
      <c r="E7313" s="2">
        <f t="shared" si="350"/>
        <v>4.5622556645589084E-2</v>
      </c>
      <c r="K7313">
        <v>7308</v>
      </c>
      <c r="L7313" s="2">
        <v>6.2407608475409198E-4</v>
      </c>
      <c r="M7313" s="2">
        <v>-1.04895100954627E-3</v>
      </c>
    </row>
    <row r="7314" spans="1:13" x14ac:dyDescent="0.55000000000000004">
      <c r="A7314">
        <v>7309</v>
      </c>
      <c r="C7314">
        <f t="shared" si="348"/>
        <v>-0.29305198859084974</v>
      </c>
      <c r="D7314">
        <f t="shared" si="349"/>
        <v>-1.6341823613949537E-5</v>
      </c>
      <c r="E7314" s="2">
        <f t="shared" si="350"/>
        <v>0.19368264720561462</v>
      </c>
      <c r="K7314">
        <v>7309</v>
      </c>
      <c r="L7314" s="2">
        <v>4.6694009762591798E-4</v>
      </c>
      <c r="M7314" s="2">
        <v>0.14704191866715199</v>
      </c>
    </row>
    <row r="7315" spans="1:13" x14ac:dyDescent="0.55000000000000004">
      <c r="A7315">
        <v>7310</v>
      </c>
      <c r="C7315">
        <f t="shared" si="348"/>
        <v>-0.29791077998535798</v>
      </c>
      <c r="D7315">
        <f t="shared" si="349"/>
        <v>2.9844455396649678E-4</v>
      </c>
      <c r="E7315" s="2">
        <f t="shared" si="350"/>
        <v>0.3093762471295971</v>
      </c>
      <c r="K7315">
        <v>7310</v>
      </c>
      <c r="L7315" s="2">
        <v>1.9285606636126599E-4</v>
      </c>
      <c r="M7315" s="2">
        <v>0.25830522763182401</v>
      </c>
    </row>
    <row r="7316" spans="1:13" x14ac:dyDescent="0.55000000000000004">
      <c r="A7316">
        <v>7311</v>
      </c>
      <c r="C7316">
        <f t="shared" si="348"/>
        <v>-0.22800024506454344</v>
      </c>
      <c r="D7316">
        <f t="shared" si="349"/>
        <v>5.3832763921341723E-4</v>
      </c>
      <c r="E7316" s="2">
        <f t="shared" si="350"/>
        <v>0.28395537661716497</v>
      </c>
      <c r="K7316">
        <v>7311</v>
      </c>
      <c r="L7316" s="2">
        <v>-1.29529963115742E-4</v>
      </c>
      <c r="M7316" s="2">
        <v>0.30487438992680699</v>
      </c>
    </row>
    <row r="7317" spans="1:13" x14ac:dyDescent="0.55000000000000004">
      <c r="A7317">
        <v>7312</v>
      </c>
      <c r="C7317">
        <f t="shared" si="348"/>
        <v>-0.10086645449637609</v>
      </c>
      <c r="D7317">
        <f t="shared" si="349"/>
        <v>6.4310183406408015E-4</v>
      </c>
      <c r="E7317" s="2">
        <f t="shared" si="350"/>
        <v>0.14134015026506583</v>
      </c>
      <c r="K7317">
        <v>7312</v>
      </c>
      <c r="L7317" s="2">
        <v>-4.1947440978485999E-4</v>
      </c>
      <c r="M7317" s="2">
        <v>0.27508586996121498</v>
      </c>
    </row>
    <row r="7318" spans="1:13" x14ac:dyDescent="0.55000000000000004">
      <c r="A7318">
        <v>7313</v>
      </c>
      <c r="C7318">
        <f t="shared" si="348"/>
        <v>5.1582690054214689E-2</v>
      </c>
      <c r="D7318">
        <f t="shared" si="349"/>
        <v>5.8647102407576707E-4</v>
      </c>
      <c r="E7318" s="2">
        <f t="shared" si="350"/>
        <v>1.5579457559468221E-2</v>
      </c>
      <c r="K7318">
        <v>7313</v>
      </c>
      <c r="L7318" s="2">
        <v>-6.0435888829304203E-4</v>
      </c>
      <c r="M7318" s="2">
        <v>0.176400387354991</v>
      </c>
    </row>
    <row r="7319" spans="1:13" x14ac:dyDescent="0.55000000000000004">
      <c r="A7319">
        <v>7314</v>
      </c>
      <c r="C7319">
        <f t="shared" si="348"/>
        <v>0.19108566667803462</v>
      </c>
      <c r="D7319">
        <f t="shared" si="349"/>
        <v>3.8264834887278242E-4</v>
      </c>
      <c r="E7319" s="2">
        <f t="shared" si="350"/>
        <v>2.4822422609130038E-2</v>
      </c>
      <c r="K7319">
        <v>7314</v>
      </c>
      <c r="L7319" s="2">
        <v>-6.3787793405787805E-4</v>
      </c>
      <c r="M7319" s="2">
        <v>3.3534333427153999E-2</v>
      </c>
    </row>
    <row r="7320" spans="1:13" x14ac:dyDescent="0.55000000000000004">
      <c r="A7320">
        <v>7315</v>
      </c>
      <c r="C7320">
        <f t="shared" si="348"/>
        <v>0.2826301687302582</v>
      </c>
      <c r="D7320">
        <f t="shared" si="349"/>
        <v>8.2789003699272913E-5</v>
      </c>
      <c r="E7320" s="2">
        <f t="shared" si="350"/>
        <v>0.16028874701150408</v>
      </c>
      <c r="K7320">
        <v>7315</v>
      </c>
      <c r="L7320" s="2">
        <v>-5.1163649413050105E-4</v>
      </c>
      <c r="M7320" s="2">
        <v>-0.117730602339416</v>
      </c>
    </row>
    <row r="7321" spans="1:13" x14ac:dyDescent="0.55000000000000004">
      <c r="A7321">
        <v>7316</v>
      </c>
      <c r="C7321">
        <f t="shared" si="348"/>
        <v>0.30324045580592596</v>
      </c>
      <c r="D7321">
        <f t="shared" si="349"/>
        <v>-2.3784863635657245E-4</v>
      </c>
      <c r="E7321" s="2">
        <f t="shared" si="350"/>
        <v>0.29457716543332046</v>
      </c>
      <c r="K7321">
        <v>7316</v>
      </c>
      <c r="L7321" s="2">
        <v>-2.5725252028575997E-4</v>
      </c>
      <c r="M7321" s="2">
        <v>-0.23950917840244501</v>
      </c>
    </row>
    <row r="7322" spans="1:13" x14ac:dyDescent="0.55000000000000004">
      <c r="A7322">
        <v>7317</v>
      </c>
      <c r="C7322">
        <f t="shared" si="348"/>
        <v>0.24774378027596106</v>
      </c>
      <c r="D7322">
        <f t="shared" si="349"/>
        <v>-4.9879128213838324E-4</v>
      </c>
      <c r="E7322" s="2">
        <f t="shared" si="350"/>
        <v>0.30145038479617908</v>
      </c>
      <c r="K7322">
        <v>7317</v>
      </c>
      <c r="L7322" s="2">
        <v>6.15619431433252E-5</v>
      </c>
      <c r="M7322" s="2">
        <v>-0.30130119492750901</v>
      </c>
    </row>
    <row r="7323" spans="1:13" x14ac:dyDescent="0.55000000000000004">
      <c r="A7323">
        <v>7318</v>
      </c>
      <c r="C7323">
        <f t="shared" si="348"/>
        <v>0.13006863792127976</v>
      </c>
      <c r="D7323">
        <f t="shared" si="349"/>
        <v>-6.3454782978948523E-4</v>
      </c>
      <c r="E7323" s="2">
        <f t="shared" si="350"/>
        <v>0.17447253477193544</v>
      </c>
      <c r="K7323">
        <v>7318</v>
      </c>
      <c r="L7323" s="2">
        <v>3.64957836009595E-4</v>
      </c>
      <c r="M7323" s="2">
        <v>-0.28763045804606302</v>
      </c>
    </row>
    <row r="7324" spans="1:13" x14ac:dyDescent="0.55000000000000004">
      <c r="A7324">
        <v>7319</v>
      </c>
      <c r="C7324">
        <f t="shared" si="348"/>
        <v>-2.025099092228826E-2</v>
      </c>
      <c r="D7324">
        <f t="shared" si="349"/>
        <v>-6.1104624737043085E-4</v>
      </c>
      <c r="E7324" s="2">
        <f t="shared" si="350"/>
        <v>3.3003951728465888E-2</v>
      </c>
      <c r="K7324">
        <v>7319</v>
      </c>
      <c r="L7324" s="2">
        <v>5.7694777481321702E-4</v>
      </c>
      <c r="M7324" s="2">
        <v>-0.20192088861716201</v>
      </c>
    </row>
    <row r="7325" spans="1:13" x14ac:dyDescent="0.55000000000000004">
      <c r="A7325">
        <v>7320</v>
      </c>
      <c r="C7325">
        <f t="shared" si="348"/>
        <v>-0.16548804790138186</v>
      </c>
      <c r="D7325">
        <f t="shared" si="349"/>
        <v>-4.3418493669435023E-4</v>
      </c>
      <c r="E7325" s="2">
        <f t="shared" si="350"/>
        <v>9.9698363592092103E-3</v>
      </c>
      <c r="K7325">
        <v>7320</v>
      </c>
      <c r="L7325" s="2">
        <v>6.4443756429071603E-4</v>
      </c>
      <c r="M7325" s="2">
        <v>-6.5638980007839604E-2</v>
      </c>
    </row>
    <row r="7326" spans="1:13" x14ac:dyDescent="0.55000000000000004">
      <c r="A7326">
        <v>7321</v>
      </c>
      <c r="C7326">
        <f t="shared" si="348"/>
        <v>-0.26919109306641048</v>
      </c>
      <c r="D7326">
        <f t="shared" si="349"/>
        <v>-1.4835235880943649E-4</v>
      </c>
      <c r="E7326" s="2">
        <f t="shared" si="350"/>
        <v>0.12693095743866839</v>
      </c>
      <c r="K7326">
        <v>7321</v>
      </c>
      <c r="L7326" s="2">
        <v>5.5052396799119699E-4</v>
      </c>
      <c r="M7326" s="2">
        <v>8.7082618339116E-2</v>
      </c>
    </row>
    <row r="7327" spans="1:13" x14ac:dyDescent="0.55000000000000004">
      <c r="A7327">
        <v>7322</v>
      </c>
      <c r="C7327">
        <f t="shared" si="348"/>
        <v>-0.30533284797353855</v>
      </c>
      <c r="D7327">
        <f t="shared" si="349"/>
        <v>1.7471353412397482E-4</v>
      </c>
      <c r="E7327" s="2">
        <f t="shared" si="350"/>
        <v>0.27387081679986458</v>
      </c>
      <c r="K7327">
        <v>7322</v>
      </c>
      <c r="L7327" s="2">
        <v>3.1872822870552799E-4</v>
      </c>
      <c r="M7327" s="2">
        <v>0.21799383470169501</v>
      </c>
    </row>
    <row r="7328" spans="1:13" x14ac:dyDescent="0.55000000000000004">
      <c r="A7328">
        <v>7323</v>
      </c>
      <c r="C7328">
        <f t="shared" si="348"/>
        <v>-0.26484249394509074</v>
      </c>
      <c r="D7328">
        <f t="shared" si="349"/>
        <v>4.539300126613686E-4</v>
      </c>
      <c r="E7328" s="2">
        <f t="shared" si="350"/>
        <v>0.31264831630310358</v>
      </c>
      <c r="K7328">
        <v>7323</v>
      </c>
      <c r="L7328" s="2">
        <v>7.1050272941762996E-6</v>
      </c>
      <c r="M7328" s="2">
        <v>0.29430714282766401</v>
      </c>
    </row>
    <row r="7329" spans="1:13" x14ac:dyDescent="0.55000000000000004">
      <c r="A7329">
        <v>7324</v>
      </c>
      <c r="C7329">
        <f t="shared" si="348"/>
        <v>-0.15788225637326239</v>
      </c>
      <c r="D7329">
        <f t="shared" si="349"/>
        <v>6.1921962610625187E-4</v>
      </c>
      <c r="E7329" s="2">
        <f t="shared" si="350"/>
        <v>0.20683545187416752</v>
      </c>
      <c r="K7329">
        <v>7324</v>
      </c>
      <c r="L7329" s="2">
        <v>-3.0629767227939098E-4</v>
      </c>
      <c r="M7329" s="2">
        <v>0.29690940128347998</v>
      </c>
    </row>
    <row r="7330" spans="1:13" x14ac:dyDescent="0.55000000000000004">
      <c r="A7330">
        <v>7325</v>
      </c>
      <c r="C7330">
        <f t="shared" si="348"/>
        <v>-1.1296900345659848E-2</v>
      </c>
      <c r="D7330">
        <f t="shared" si="349"/>
        <v>6.290981655125721E-4</v>
      </c>
      <c r="E7330" s="2">
        <f t="shared" si="350"/>
        <v>5.5906596779461241E-2</v>
      </c>
      <c r="K7330">
        <v>7325</v>
      </c>
      <c r="L7330" s="2">
        <v>-5.4298621969777502E-4</v>
      </c>
      <c r="M7330" s="2">
        <v>0.22514885829564299</v>
      </c>
    </row>
    <row r="7331" spans="1:13" x14ac:dyDescent="0.55000000000000004">
      <c r="A7331">
        <v>7326</v>
      </c>
      <c r="C7331">
        <f t="shared" si="348"/>
        <v>0.1381237395489375</v>
      </c>
      <c r="D7331">
        <f t="shared" si="349"/>
        <v>4.8108632571243248E-4</v>
      </c>
      <c r="E7331" s="2">
        <f t="shared" si="350"/>
        <v>1.6912946201731005E-3</v>
      </c>
      <c r="K7331">
        <v>7326</v>
      </c>
      <c r="L7331" s="2">
        <v>-6.4368049995089296E-4</v>
      </c>
      <c r="M7331" s="2">
        <v>9.69983870255475E-2</v>
      </c>
    </row>
    <row r="7332" spans="1:13" x14ac:dyDescent="0.55000000000000004">
      <c r="A7332">
        <v>7327</v>
      </c>
      <c r="C7332">
        <f t="shared" si="348"/>
        <v>0.25287823223168565</v>
      </c>
      <c r="D7332">
        <f t="shared" si="349"/>
        <v>2.1233195866248979E-4</v>
      </c>
      <c r="E7332" s="2">
        <f t="shared" si="350"/>
        <v>9.5063790254966196E-2</v>
      </c>
      <c r="K7332">
        <v>7327</v>
      </c>
      <c r="L7332" s="2">
        <v>-5.8316100588738705E-4</v>
      </c>
      <c r="M7332" s="2">
        <v>-5.5445932009403599E-2</v>
      </c>
    </row>
    <row r="7333" spans="1:13" x14ac:dyDescent="0.55000000000000004">
      <c r="A7333">
        <v>7328</v>
      </c>
      <c r="C7333">
        <f t="shared" si="348"/>
        <v>0.30416561887845378</v>
      </c>
      <c r="D7333">
        <f t="shared" si="349"/>
        <v>-1.097132544154154E-4</v>
      </c>
      <c r="E7333" s="2">
        <f t="shared" si="350"/>
        <v>0.24817244451250728</v>
      </c>
      <c r="K7333">
        <v>7328</v>
      </c>
      <c r="L7333" s="2">
        <v>-3.7658522023114601E-4</v>
      </c>
      <c r="M7333" s="2">
        <v>-0.19400347341100899</v>
      </c>
    </row>
    <row r="7334" spans="1:13" x14ac:dyDescent="0.55000000000000004">
      <c r="A7334">
        <v>7329</v>
      </c>
      <c r="C7334">
        <f t="shared" si="348"/>
        <v>0.27911384648927506</v>
      </c>
      <c r="D7334">
        <f t="shared" si="349"/>
        <v>-4.0422275320696477E-4</v>
      </c>
      <c r="E7334" s="2">
        <f t="shared" si="350"/>
        <v>0.31706526665647189</v>
      </c>
      <c r="K7334">
        <v>7329</v>
      </c>
      <c r="L7334" s="2">
        <v>-7.5691330002913997E-5</v>
      </c>
      <c r="M7334" s="2">
        <v>-0.28397164138665298</v>
      </c>
    </row>
    <row r="7335" spans="1:13" x14ac:dyDescent="0.55000000000000004">
      <c r="A7335">
        <v>7330</v>
      </c>
      <c r="C7335">
        <f t="shared" si="348"/>
        <v>0.18401038188436913</v>
      </c>
      <c r="D7335">
        <f t="shared" si="349"/>
        <v>-5.9728086128316247E-4</v>
      </c>
      <c r="E7335" s="2">
        <f t="shared" si="350"/>
        <v>0.23700124067270348</v>
      </c>
      <c r="K7335">
        <v>7330</v>
      </c>
      <c r="L7335" s="2">
        <v>2.4415992337946998E-4</v>
      </c>
      <c r="M7335" s="2">
        <v>-0.30281735014484001</v>
      </c>
    </row>
    <row r="7336" spans="1:13" x14ac:dyDescent="0.55000000000000004">
      <c r="A7336">
        <v>7331</v>
      </c>
      <c r="C7336">
        <f t="shared" si="348"/>
        <v>4.2724190057589068E-2</v>
      </c>
      <c r="D7336">
        <f t="shared" si="349"/>
        <v>-6.4043406285892147E-4</v>
      </c>
      <c r="E7336" s="2">
        <f t="shared" si="350"/>
        <v>8.3258081451830931E-2</v>
      </c>
      <c r="K7336">
        <v>7331</v>
      </c>
      <c r="L7336" s="2">
        <v>5.0285980929326503E-4</v>
      </c>
      <c r="M7336" s="2">
        <v>-0.245820575016794</v>
      </c>
    </row>
    <row r="7337" spans="1:13" x14ac:dyDescent="0.55000000000000004">
      <c r="A7337">
        <v>7332</v>
      </c>
      <c r="C7337">
        <f t="shared" si="348"/>
        <v>-0.1092848729191734</v>
      </c>
      <c r="D7337">
        <f t="shared" si="349"/>
        <v>-5.2285181393604428E-4</v>
      </c>
      <c r="E7337" s="2">
        <f t="shared" si="350"/>
        <v>3.229798082198947E-4</v>
      </c>
      <c r="K7337">
        <v>7332</v>
      </c>
      <c r="L7337" s="2">
        <v>6.3561533645378103E-4</v>
      </c>
      <c r="M7337" s="2">
        <v>-0.12725651191565601</v>
      </c>
    </row>
    <row r="7338" spans="1:13" x14ac:dyDescent="0.55000000000000004">
      <c r="A7338">
        <v>7333</v>
      </c>
      <c r="C7338">
        <f t="shared" si="348"/>
        <v>-0.23386573633271399</v>
      </c>
      <c r="D7338">
        <f t="shared" si="349"/>
        <v>-2.740447805655126E-4</v>
      </c>
      <c r="E7338" s="2">
        <f t="shared" si="350"/>
        <v>6.6072373837507206E-2</v>
      </c>
      <c r="K7338">
        <v>7333</v>
      </c>
      <c r="L7338" s="2">
        <v>6.0917705952816704E-4</v>
      </c>
      <c r="M7338" s="2">
        <v>2.3179734036843799E-2</v>
      </c>
    </row>
    <row r="7339" spans="1:13" x14ac:dyDescent="0.55000000000000004">
      <c r="A7339">
        <v>7334</v>
      </c>
      <c r="C7339">
        <f t="shared" si="348"/>
        <v>-0.29975122942948651</v>
      </c>
      <c r="D7339">
        <f t="shared" si="349"/>
        <v>4.3541716326810316E-5</v>
      </c>
      <c r="E7339" s="2">
        <f t="shared" si="350"/>
        <v>0.2186139444595909</v>
      </c>
      <c r="K7339">
        <v>7334</v>
      </c>
      <c r="L7339" s="2">
        <v>4.3016660898360503E-4</v>
      </c>
      <c r="M7339" s="2">
        <v>0.16781047180318601</v>
      </c>
    </row>
    <row r="7340" spans="1:13" x14ac:dyDescent="0.55000000000000004">
      <c r="A7340">
        <v>7335</v>
      </c>
      <c r="C7340">
        <f t="shared" si="348"/>
        <v>-0.29040548219405621</v>
      </c>
      <c r="D7340">
        <f t="shared" si="349"/>
        <v>3.5020016020766278E-4</v>
      </c>
      <c r="E7340" s="2">
        <f t="shared" si="350"/>
        <v>0.31451628858528574</v>
      </c>
      <c r="K7340">
        <v>7335</v>
      </c>
      <c r="L7340" s="2">
        <v>1.4341826265919401E-4</v>
      </c>
      <c r="M7340" s="2">
        <v>0.27041203588583201</v>
      </c>
    </row>
    <row r="7341" spans="1:13" x14ac:dyDescent="0.55000000000000004">
      <c r="A7341">
        <v>7336</v>
      </c>
      <c r="C7341">
        <f t="shared" si="348"/>
        <v>-0.20817408018979466</v>
      </c>
      <c r="D7341">
        <f t="shared" si="349"/>
        <v>5.6896574551007777E-4</v>
      </c>
      <c r="E7341" s="2">
        <f t="shared" si="350"/>
        <v>0.26364251507614955</v>
      </c>
      <c r="K7341">
        <v>7336</v>
      </c>
      <c r="L7341" s="2">
        <v>-1.79250077250521E-4</v>
      </c>
      <c r="M7341" s="2">
        <v>0.30528722806638697</v>
      </c>
    </row>
    <row r="7342" spans="1:13" x14ac:dyDescent="0.55000000000000004">
      <c r="A7342">
        <v>7337</v>
      </c>
      <c r="C7342">
        <f t="shared" si="348"/>
        <v>-7.369537201934491E-2</v>
      </c>
      <c r="D7342">
        <f t="shared" si="349"/>
        <v>6.4493292153581356E-4</v>
      </c>
      <c r="E7342" s="2">
        <f t="shared" si="350"/>
        <v>0.11383654135788307</v>
      </c>
      <c r="K7342">
        <v>7337</v>
      </c>
      <c r="L7342" s="2">
        <v>-4.5702412332609401E-4</v>
      </c>
      <c r="M7342" s="2">
        <v>0.26370134011324697</v>
      </c>
    </row>
    <row r="7343" spans="1:13" x14ac:dyDescent="0.55000000000000004">
      <c r="A7343">
        <v>7338</v>
      </c>
      <c r="C7343">
        <f t="shared" si="348"/>
        <v>7.9279321152769866E-2</v>
      </c>
      <c r="D7343">
        <f t="shared" si="349"/>
        <v>5.5903552836342988E-4</v>
      </c>
      <c r="E7343" s="2">
        <f t="shared" si="350"/>
        <v>5.896780044268312E-3</v>
      </c>
      <c r="K7343">
        <v>7338</v>
      </c>
      <c r="L7343" s="2">
        <v>-6.2033364254281901E-4</v>
      </c>
      <c r="M7343" s="2">
        <v>0.15606981564439501</v>
      </c>
    </row>
    <row r="7344" spans="1:13" x14ac:dyDescent="0.55000000000000004">
      <c r="A7344">
        <v>7339</v>
      </c>
      <c r="C7344">
        <f t="shared" si="348"/>
        <v>0.21235657579103881</v>
      </c>
      <c r="D7344">
        <f t="shared" si="349"/>
        <v>3.3283200110580585E-4</v>
      </c>
      <c r="E7344" s="2">
        <f t="shared" si="350"/>
        <v>4.1211816929112632E-2</v>
      </c>
      <c r="K7344">
        <v>7339</v>
      </c>
      <c r="L7344" s="2">
        <v>-6.2827675271416095E-4</v>
      </c>
      <c r="M7344" s="2">
        <v>9.3496376605585792E-3</v>
      </c>
    </row>
    <row r="7345" spans="1:13" x14ac:dyDescent="0.55000000000000004">
      <c r="A7345">
        <v>7340</v>
      </c>
      <c r="C7345">
        <f t="shared" si="348"/>
        <v>0.29213680602592584</v>
      </c>
      <c r="D7345">
        <f t="shared" si="349"/>
        <v>2.3094657121944118E-5</v>
      </c>
      <c r="E7345" s="2">
        <f t="shared" si="350"/>
        <v>0.18649357702695588</v>
      </c>
      <c r="K7345">
        <v>7340</v>
      </c>
      <c r="L7345" s="2">
        <v>-4.7886405262222701E-4</v>
      </c>
      <c r="M7345" s="2">
        <v>-0.13971221507630599</v>
      </c>
    </row>
    <row r="7346" spans="1:13" x14ac:dyDescent="0.55000000000000004">
      <c r="A7346">
        <v>7341</v>
      </c>
      <c r="C7346">
        <f t="shared" si="348"/>
        <v>0.29859685570678635</v>
      </c>
      <c r="D7346">
        <f t="shared" si="349"/>
        <v>-2.9243895901081809E-4</v>
      </c>
      <c r="E7346" s="2">
        <f t="shared" si="350"/>
        <v>0.30512270606833564</v>
      </c>
      <c r="K7346">
        <v>7341</v>
      </c>
      <c r="L7346" s="2">
        <v>-2.0951687989414399E-4</v>
      </c>
      <c r="M7346" s="2">
        <v>-0.25378227683565102</v>
      </c>
    </row>
    <row r="7347" spans="1:13" x14ac:dyDescent="0.55000000000000004">
      <c r="A7347">
        <v>7342</v>
      </c>
      <c r="C7347">
        <f t="shared" si="348"/>
        <v>0.23011538852757438</v>
      </c>
      <c r="D7347">
        <f t="shared" si="349"/>
        <v>-5.345765605560323E-4</v>
      </c>
      <c r="E7347" s="2">
        <f t="shared" si="350"/>
        <v>0.28559018062868097</v>
      </c>
      <c r="K7347">
        <v>7342</v>
      </c>
      <c r="L7347" s="2">
        <v>1.12305095151788E-4</v>
      </c>
      <c r="M7347" s="2">
        <v>-0.30429099301055901</v>
      </c>
    </row>
    <row r="7348" spans="1:13" x14ac:dyDescent="0.55000000000000004">
      <c r="A7348">
        <v>7343</v>
      </c>
      <c r="C7348">
        <f t="shared" si="348"/>
        <v>0.10387980927547555</v>
      </c>
      <c r="D7348">
        <f t="shared" si="349"/>
        <v>-6.4254671338152781E-4</v>
      </c>
      <c r="E7348" s="2">
        <f t="shared" si="350"/>
        <v>0.14628173398363914</v>
      </c>
      <c r="K7348">
        <v>7343</v>
      </c>
      <c r="L7348" s="2">
        <v>4.0599956242672503E-4</v>
      </c>
      <c r="M7348" s="2">
        <v>-0.27858814230169798</v>
      </c>
    </row>
    <row r="7349" spans="1:13" x14ac:dyDescent="0.55000000000000004">
      <c r="A7349">
        <v>7344</v>
      </c>
      <c r="C7349">
        <f t="shared" si="348"/>
        <v>-4.842741249212159E-2</v>
      </c>
      <c r="D7349">
        <f t="shared" si="349"/>
        <v>-5.8925118495835262E-4</v>
      </c>
      <c r="E7349" s="2">
        <f t="shared" si="350"/>
        <v>1.8139712682656767E-2</v>
      </c>
      <c r="K7349">
        <v>7344</v>
      </c>
      <c r="L7349" s="2">
        <v>5.9800892065345595E-4</v>
      </c>
      <c r="M7349" s="2">
        <v>-0.18311116311801101</v>
      </c>
    </row>
    <row r="7350" spans="1:13" x14ac:dyDescent="0.55000000000000004">
      <c r="A7350">
        <v>7345</v>
      </c>
      <c r="C7350">
        <f t="shared" si="348"/>
        <v>-0.18858037449305926</v>
      </c>
      <c r="D7350">
        <f t="shared" si="349"/>
        <v>-3.880660295401183E-4</v>
      </c>
      <c r="E7350" s="2">
        <f t="shared" si="350"/>
        <v>2.1552447136032906E-2</v>
      </c>
      <c r="K7350">
        <v>7345</v>
      </c>
      <c r="L7350" s="2">
        <v>6.4024323492451395E-4</v>
      </c>
      <c r="M7350" s="2">
        <v>-4.1772857192231297E-2</v>
      </c>
    </row>
    <row r="7351" spans="1:13" x14ac:dyDescent="0.55000000000000004">
      <c r="A7351">
        <v>7346</v>
      </c>
      <c r="C7351">
        <f t="shared" si="348"/>
        <v>-0.28140363745341718</v>
      </c>
      <c r="D7351">
        <f t="shared" si="349"/>
        <v>-8.9484480499492583E-5</v>
      </c>
      <c r="E7351" s="2">
        <f t="shared" si="350"/>
        <v>0.15321850756442401</v>
      </c>
      <c r="K7351">
        <v>7346</v>
      </c>
      <c r="L7351" s="2">
        <v>5.22124659228049E-4</v>
      </c>
      <c r="M7351" s="2">
        <v>0.110027719957335</v>
      </c>
    </row>
    <row r="7352" spans="1:13" x14ac:dyDescent="0.55000000000000004">
      <c r="A7352">
        <v>7347</v>
      </c>
      <c r="C7352">
        <f t="shared" si="348"/>
        <v>-0.30360051893450724</v>
      </c>
      <c r="D7352">
        <f t="shared" si="349"/>
        <v>2.3155578697081229E-4</v>
      </c>
      <c r="E7352" s="2">
        <f t="shared" si="350"/>
        <v>0.28930595599605985</v>
      </c>
      <c r="K7352">
        <v>7347</v>
      </c>
      <c r="L7352" s="2">
        <v>2.73236723601686E-4</v>
      </c>
      <c r="M7352" s="2">
        <v>0.23427117208116599</v>
      </c>
    </row>
    <row r="7353" spans="1:13" x14ac:dyDescent="0.55000000000000004">
      <c r="A7353">
        <v>7348</v>
      </c>
      <c r="C7353">
        <f t="shared" si="348"/>
        <v>-0.24960006955421929</v>
      </c>
      <c r="D7353">
        <f t="shared" si="349"/>
        <v>4.944804327201678E-4</v>
      </c>
      <c r="E7353" s="2">
        <f t="shared" si="350"/>
        <v>0.30188434151006621</v>
      </c>
      <c r="K7353">
        <v>7348</v>
      </c>
      <c r="L7353" s="2">
        <v>-4.4085044488292799E-5</v>
      </c>
      <c r="M7353" s="2">
        <v>0.29983995584442802</v>
      </c>
    </row>
    <row r="7354" spans="1:13" x14ac:dyDescent="0.55000000000000004">
      <c r="A7354">
        <v>7349</v>
      </c>
      <c r="C7354">
        <f t="shared" si="348"/>
        <v>-0.13295526386784565</v>
      </c>
      <c r="D7354">
        <f t="shared" si="349"/>
        <v>6.3330091267729057E-4</v>
      </c>
      <c r="E7354" s="2">
        <f t="shared" si="350"/>
        <v>0.17915514499704874</v>
      </c>
      <c r="K7354">
        <v>7349</v>
      </c>
      <c r="L7354" s="2">
        <v>-3.50365439702417E-4</v>
      </c>
      <c r="M7354" s="2">
        <v>0.290311962594408</v>
      </c>
    </row>
    <row r="7355" spans="1:13" x14ac:dyDescent="0.55000000000000004">
      <c r="A7355">
        <v>7350</v>
      </c>
      <c r="C7355">
        <f t="shared" si="348"/>
        <v>1.70585105747556E-2</v>
      </c>
      <c r="D7355">
        <f t="shared" si="349"/>
        <v>6.1317621247649039E-4</v>
      </c>
      <c r="E7355" s="2">
        <f t="shared" si="350"/>
        <v>3.648674045316494E-2</v>
      </c>
      <c r="K7355">
        <v>7350</v>
      </c>
      <c r="L7355" s="2">
        <v>-5.6889463703368103E-4</v>
      </c>
      <c r="M7355" s="2">
        <v>0.208073537347952</v>
      </c>
    </row>
    <row r="7356" spans="1:13" x14ac:dyDescent="0.55000000000000004">
      <c r="A7356">
        <v>7351</v>
      </c>
      <c r="C7356">
        <f t="shared" si="348"/>
        <v>0.16279095842796662</v>
      </c>
      <c r="D7356">
        <f t="shared" si="349"/>
        <v>4.3915720767314536E-4</v>
      </c>
      <c r="E7356" s="2">
        <f t="shared" si="350"/>
        <v>7.9333142922125444E-3</v>
      </c>
      <c r="K7356">
        <v>7351</v>
      </c>
      <c r="L7356" s="2">
        <v>-6.44940643353747E-4</v>
      </c>
      <c r="M7356" s="2">
        <v>7.3721803878186901E-2</v>
      </c>
    </row>
    <row r="7357" spans="1:13" x14ac:dyDescent="0.55000000000000004">
      <c r="A7357">
        <v>7352</v>
      </c>
      <c r="C7357">
        <f t="shared" si="348"/>
        <v>0.26766630707476358</v>
      </c>
      <c r="D7357">
        <f t="shared" si="349"/>
        <v>1.5491900045242279E-4</v>
      </c>
      <c r="E7357" s="2">
        <f t="shared" si="350"/>
        <v>0.12024271937705001</v>
      </c>
      <c r="K7357">
        <v>7352</v>
      </c>
      <c r="L7357" s="2">
        <v>-5.5945726462458295E-4</v>
      </c>
      <c r="M7357" s="2">
        <v>-7.9094012709738301E-2</v>
      </c>
    </row>
    <row r="7358" spans="1:13" x14ac:dyDescent="0.55000000000000004">
      <c r="A7358">
        <v>7353</v>
      </c>
      <c r="C7358">
        <f t="shared" si="348"/>
        <v>0.3053630546076499</v>
      </c>
      <c r="D7358">
        <f t="shared" si="349"/>
        <v>-1.6820061045529685E-4</v>
      </c>
      <c r="E7358" s="2">
        <f t="shared" si="350"/>
        <v>0.26776826452712993</v>
      </c>
      <c r="K7358">
        <v>7353</v>
      </c>
      <c r="L7358" s="2">
        <v>-3.3385434334928799E-4</v>
      </c>
      <c r="M7358" s="2">
        <v>-0.212100243150877</v>
      </c>
    </row>
    <row r="7359" spans="1:13" x14ac:dyDescent="0.55000000000000004">
      <c r="A7359">
        <v>7354</v>
      </c>
      <c r="C7359">
        <f t="shared" si="348"/>
        <v>0.26642011197650356</v>
      </c>
      <c r="D7359">
        <f t="shared" si="349"/>
        <v>-4.4910541352629875E-4</v>
      </c>
      <c r="E7359" s="2">
        <f t="shared" si="350"/>
        <v>0.31181588034286273</v>
      </c>
      <c r="K7359">
        <v>7354</v>
      </c>
      <c r="L7359" s="2">
        <v>-2.4635530700178299E-5</v>
      </c>
      <c r="M7359" s="2">
        <v>-0.291984651920495</v>
      </c>
    </row>
    <row r="7360" spans="1:13" x14ac:dyDescent="0.55000000000000004">
      <c r="A7360">
        <v>7355</v>
      </c>
      <c r="C7360">
        <f t="shared" si="348"/>
        <v>0.16061133692964183</v>
      </c>
      <c r="D7360">
        <f t="shared" si="349"/>
        <v>-6.1729422419321185E-4</v>
      </c>
      <c r="E7360" s="2">
        <f t="shared" si="350"/>
        <v>0.21100336895038452</v>
      </c>
      <c r="K7360">
        <v>7355</v>
      </c>
      <c r="L7360" s="2">
        <v>2.9075340344052799E-4</v>
      </c>
      <c r="M7360" s="2">
        <v>-0.298739693275347</v>
      </c>
    </row>
    <row r="7361" spans="1:13" x14ac:dyDescent="0.55000000000000004">
      <c r="A7361">
        <v>7356</v>
      </c>
      <c r="C7361">
        <f t="shared" si="348"/>
        <v>1.4492501731808476E-2</v>
      </c>
      <c r="D7361">
        <f t="shared" si="349"/>
        <v>-6.305551961174827E-4</v>
      </c>
      <c r="E7361" s="2">
        <f t="shared" si="350"/>
        <v>6.0106380762939414E-2</v>
      </c>
      <c r="K7361">
        <v>7356</v>
      </c>
      <c r="L7361" s="2">
        <v>5.33321343986388E-4</v>
      </c>
      <c r="M7361" s="2">
        <v>-0.23067352520287801</v>
      </c>
    </row>
    <row r="7362" spans="1:13" x14ac:dyDescent="0.55000000000000004">
      <c r="A7362">
        <v>7357</v>
      </c>
      <c r="C7362">
        <f t="shared" si="348"/>
        <v>-0.13526364592301024</v>
      </c>
      <c r="D7362">
        <f t="shared" si="349"/>
        <v>-4.8556010486522935E-4</v>
      </c>
      <c r="E7362" s="2">
        <f t="shared" si="350"/>
        <v>9.2597906805855603E-4</v>
      </c>
      <c r="K7362">
        <v>7357</v>
      </c>
      <c r="L7362" s="2">
        <v>6.4231564544543502E-4</v>
      </c>
      <c r="M7362" s="2">
        <v>-0.104833741748686</v>
      </c>
    </row>
    <row r="7363" spans="1:13" x14ac:dyDescent="0.55000000000000004">
      <c r="A7363">
        <v>7358</v>
      </c>
      <c r="C7363">
        <f t="shared" si="348"/>
        <v>-0.25107146958005883</v>
      </c>
      <c r="D7363">
        <f t="shared" si="349"/>
        <v>-2.1869966209557063E-4</v>
      </c>
      <c r="E7363" s="2">
        <f t="shared" si="350"/>
        <v>8.9003039663626576E-2</v>
      </c>
      <c r="K7363">
        <v>7358</v>
      </c>
      <c r="L7363" s="2">
        <v>5.9043800886569105E-4</v>
      </c>
      <c r="M7363" s="2">
        <v>4.7262302667782002E-2</v>
      </c>
    </row>
    <row r="7364" spans="1:13" x14ac:dyDescent="0.55000000000000004">
      <c r="A7364">
        <v>7359</v>
      </c>
      <c r="C7364">
        <f t="shared" si="348"/>
        <v>-0.30386564654317155</v>
      </c>
      <c r="D7364">
        <f t="shared" si="349"/>
        <v>1.0304978604314151E-4</v>
      </c>
      <c r="E7364" s="2">
        <f t="shared" si="350"/>
        <v>0.24146104296722198</v>
      </c>
      <c r="K7364">
        <v>7359</v>
      </c>
      <c r="L7364" s="2">
        <v>3.90681510154048E-4</v>
      </c>
      <c r="M7364" s="2">
        <v>0.187521210187065</v>
      </c>
    </row>
    <row r="7365" spans="1:13" x14ac:dyDescent="0.55000000000000004">
      <c r="A7365">
        <v>7360</v>
      </c>
      <c r="C7365">
        <f t="shared" si="348"/>
        <v>-0.28039595120357813</v>
      </c>
      <c r="D7365">
        <f t="shared" si="349"/>
        <v>3.9893591000216965E-4</v>
      </c>
      <c r="E7365" s="2">
        <f t="shared" si="350"/>
        <v>0.31495690937288484</v>
      </c>
      <c r="K7365">
        <v>7360</v>
      </c>
      <c r="L7365" s="2">
        <v>9.3076403612189204E-5</v>
      </c>
      <c r="M7365" s="2">
        <v>0.28081426731786402</v>
      </c>
    </row>
    <row r="7366" spans="1:13" x14ac:dyDescent="0.55000000000000004">
      <c r="A7366">
        <v>7361</v>
      </c>
      <c r="C7366">
        <f t="shared" ref="C7366:C7429" si="351">$D$1*COS($B$2*(A7366-$L$2)+$B$1)</f>
        <v>-0.18655278238959061</v>
      </c>
      <c r="D7366">
        <f t="shared" ref="D7366:D7429" si="352">$D$2*COS($B$2*(A7366-$L$3)+$B$3)</f>
        <v>5.946975294524368E-4</v>
      </c>
      <c r="E7366" s="2">
        <f t="shared" ref="E7366:E7429" si="353">(M7366-C7366)^2</f>
        <v>0.24042197077966715</v>
      </c>
      <c r="K7366">
        <v>7361</v>
      </c>
      <c r="L7366" s="2">
        <v>-2.2784026561843099E-4</v>
      </c>
      <c r="M7366" s="2">
        <v>0.30377564915366301</v>
      </c>
    </row>
    <row r="7367" spans="1:13" x14ac:dyDescent="0.55000000000000004">
      <c r="A7367">
        <v>7362</v>
      </c>
      <c r="C7367">
        <f t="shared" si="351"/>
        <v>-4.5888797416468917E-2</v>
      </c>
      <c r="D7367">
        <f t="shared" si="352"/>
        <v>6.4120260423946305E-4</v>
      </c>
      <c r="E7367" s="2">
        <f t="shared" si="353"/>
        <v>8.7937948102445165E-2</v>
      </c>
      <c r="K7367">
        <v>7362</v>
      </c>
      <c r="L7367" s="2">
        <v>-4.9169292690652295E-4</v>
      </c>
      <c r="M7367" s="2">
        <v>0.25065453517161201</v>
      </c>
    </row>
    <row r="7368" spans="1:13" x14ac:dyDescent="0.55000000000000004">
      <c r="A7368">
        <v>7363</v>
      </c>
      <c r="C7368">
        <f t="shared" si="351"/>
        <v>0.10629230844908351</v>
      </c>
      <c r="D7368">
        <f t="shared" si="352"/>
        <v>5.2677934084090401E-4</v>
      </c>
      <c r="E7368" s="2">
        <f t="shared" si="353"/>
        <v>8.1014973859412892E-4</v>
      </c>
      <c r="K7368">
        <v>7363</v>
      </c>
      <c r="L7368" s="2">
        <v>-6.3239804440940297E-4</v>
      </c>
      <c r="M7368" s="2">
        <v>0.134755437907984</v>
      </c>
    </row>
    <row r="7369" spans="1:13" x14ac:dyDescent="0.55000000000000004">
      <c r="A7369">
        <v>7364</v>
      </c>
      <c r="C7369">
        <f t="shared" si="351"/>
        <v>0.23179628535800983</v>
      </c>
      <c r="D7369">
        <f t="shared" si="352"/>
        <v>2.8014556651877236E-4</v>
      </c>
      <c r="E7369" s="2">
        <f t="shared" si="353"/>
        <v>6.0856094295695204E-2</v>
      </c>
      <c r="K7369">
        <v>7364</v>
      </c>
      <c r="L7369" s="2">
        <v>-6.1471514857729798E-4</v>
      </c>
      <c r="M7369" s="2">
        <v>-1.4893994741744399E-2</v>
      </c>
    </row>
    <row r="7370" spans="1:13" x14ac:dyDescent="0.55000000000000004">
      <c r="A7370">
        <v>7365</v>
      </c>
      <c r="C7370">
        <f t="shared" si="351"/>
        <v>0.29912428051921014</v>
      </c>
      <c r="D7370">
        <f t="shared" si="352"/>
        <v>-3.6798839990186636E-5</v>
      </c>
      <c r="E7370" s="2">
        <f t="shared" si="353"/>
        <v>0.21154242528635975</v>
      </c>
      <c r="K7370">
        <v>7365</v>
      </c>
      <c r="L7370" s="2">
        <v>-4.4307303036808098E-4</v>
      </c>
      <c r="M7370" s="2">
        <v>-0.16081313401276701</v>
      </c>
    </row>
    <row r="7371" spans="1:13" x14ac:dyDescent="0.55000000000000004">
      <c r="A7371">
        <v>7366</v>
      </c>
      <c r="C7371">
        <f t="shared" si="351"/>
        <v>0.29137838631254537</v>
      </c>
      <c r="D7371">
        <f t="shared" si="352"/>
        <v>-3.4450751332806633E-4</v>
      </c>
      <c r="E7371" s="2">
        <f t="shared" si="353"/>
        <v>0.31117878558059558</v>
      </c>
      <c r="K7371">
        <v>7366</v>
      </c>
      <c r="L7371" s="2">
        <v>-1.60460523077647E-4</v>
      </c>
      <c r="M7371" s="2">
        <v>-0.26645562625803598</v>
      </c>
    </row>
    <row r="7372" spans="1:13" x14ac:dyDescent="0.55000000000000004">
      <c r="A7372">
        <v>7367</v>
      </c>
      <c r="C7372">
        <f t="shared" si="351"/>
        <v>0.21050265891050021</v>
      </c>
      <c r="D7372">
        <f t="shared" si="352"/>
        <v>-5.6575206246281182E-4</v>
      </c>
      <c r="E7372" s="2">
        <f t="shared" si="353"/>
        <v>0.26611702099850637</v>
      </c>
      <c r="K7372">
        <v>7367</v>
      </c>
      <c r="L7372" s="2">
        <v>1.6234031764240101E-4</v>
      </c>
      <c r="M7372" s="2">
        <v>-0.30536265393627998</v>
      </c>
    </row>
    <row r="7373" spans="1:13" x14ac:dyDescent="0.55000000000000004">
      <c r="A7373">
        <v>7368</v>
      </c>
      <c r="C7373">
        <f t="shared" si="351"/>
        <v>7.6795201165914775E-2</v>
      </c>
      <c r="D7373">
        <f t="shared" si="352"/>
        <v>-6.4500476902667775E-4</v>
      </c>
      <c r="E7373" s="2">
        <f t="shared" si="353"/>
        <v>0.11873876141934557</v>
      </c>
      <c r="K7373">
        <v>7368</v>
      </c>
      <c r="L7373" s="2">
        <v>4.44482018722693E-4</v>
      </c>
      <c r="M7373" s="2">
        <v>-0.26778971060380502</v>
      </c>
    </row>
    <row r="7374" spans="1:13" x14ac:dyDescent="0.55000000000000004">
      <c r="A7374">
        <v>7369</v>
      </c>
      <c r="C7374">
        <f t="shared" si="351"/>
        <v>-7.618623335691059E-2</v>
      </c>
      <c r="D7374">
        <f t="shared" si="352"/>
        <v>-5.6237487418664238E-4</v>
      </c>
      <c r="E7374" s="2">
        <f t="shared" si="353"/>
        <v>7.5622050242784662E-3</v>
      </c>
      <c r="K7374">
        <v>7369</v>
      </c>
      <c r="L7374" s="2">
        <v>6.1530044084762798E-4</v>
      </c>
      <c r="M7374" s="2">
        <v>-0.16314717300384901</v>
      </c>
    </row>
    <row r="7375" spans="1:13" x14ac:dyDescent="0.55000000000000004">
      <c r="A7375">
        <v>7370</v>
      </c>
      <c r="C7375">
        <f t="shared" si="351"/>
        <v>-0.21004652918553313</v>
      </c>
      <c r="D7375">
        <f t="shared" si="352"/>
        <v>-3.3860073984756531E-4</v>
      </c>
      <c r="E7375" s="2">
        <f t="shared" si="353"/>
        <v>3.7018958797169411E-2</v>
      </c>
      <c r="K7375">
        <v>7370</v>
      </c>
      <c r="L7375" s="2">
        <v>6.3201305051545495E-4</v>
      </c>
      <c r="M7375" s="2">
        <v>-1.76434138334957E-2</v>
      </c>
    </row>
    <row r="7376" spans="1:13" x14ac:dyDescent="0.55000000000000004">
      <c r="A7376">
        <v>7371</v>
      </c>
      <c r="C7376">
        <f t="shared" si="351"/>
        <v>-0.29118957361679215</v>
      </c>
      <c r="D7376">
        <f t="shared" si="352"/>
        <v>-2.9844956953429714E-5</v>
      </c>
      <c r="E7376" s="2">
        <f t="shared" si="353"/>
        <v>0.1793258426979408</v>
      </c>
      <c r="K7376">
        <v>7371</v>
      </c>
      <c r="L7376" s="2">
        <v>4.9043407095736595E-4</v>
      </c>
      <c r="M7376" s="2">
        <v>0.13227924778325001</v>
      </c>
    </row>
    <row r="7377" spans="1:13" x14ac:dyDescent="0.55000000000000004">
      <c r="A7377">
        <v>7372</v>
      </c>
      <c r="C7377">
        <f t="shared" si="351"/>
        <v>-0.29925017286267447</v>
      </c>
      <c r="D7377">
        <f t="shared" si="352"/>
        <v>2.8640128106222719E-4</v>
      </c>
      <c r="E7377" s="2">
        <f t="shared" si="353"/>
        <v>0.30065693239880414</v>
      </c>
      <c r="K7377">
        <v>7372</v>
      </c>
      <c r="L7377" s="2">
        <v>2.26022835895908E-4</v>
      </c>
      <c r="M7377" s="2">
        <v>0.249071751191803</v>
      </c>
    </row>
    <row r="7378" spans="1:13" x14ac:dyDescent="0.55000000000000004">
      <c r="A7378">
        <v>7373</v>
      </c>
      <c r="C7378">
        <f t="shared" si="351"/>
        <v>-0.23220528641318935</v>
      </c>
      <c r="D7378">
        <f t="shared" si="352"/>
        <v>5.3076683439127884E-4</v>
      </c>
      <c r="E7378" s="2">
        <f t="shared" si="353"/>
        <v>0.28696160741519117</v>
      </c>
      <c r="K7378">
        <v>7373</v>
      </c>
      <c r="L7378" s="2">
        <v>-9.4997220559558205E-5</v>
      </c>
      <c r="M7378" s="2">
        <v>0.30348268938540102</v>
      </c>
    </row>
    <row r="7379" spans="1:13" x14ac:dyDescent="0.55000000000000004">
      <c r="A7379">
        <v>7374</v>
      </c>
      <c r="C7379">
        <f t="shared" si="351"/>
        <v>-0.10688176757308024</v>
      </c>
      <c r="D7379">
        <f t="shared" si="352"/>
        <v>6.4192109996530898E-4</v>
      </c>
      <c r="E7379" s="2">
        <f t="shared" si="353"/>
        <v>0.15113921496444827</v>
      </c>
      <c r="K7379">
        <v>7374</v>
      </c>
      <c r="L7379" s="2">
        <v>-3.9222463380591101E-4</v>
      </c>
      <c r="M7379" s="2">
        <v>0.28188450535250198</v>
      </c>
    </row>
    <row r="7380" spans="1:13" x14ac:dyDescent="0.55000000000000004">
      <c r="A7380">
        <v>7375</v>
      </c>
      <c r="C7380">
        <f t="shared" si="351"/>
        <v>4.5266822038965683E-2</v>
      </c>
      <c r="D7380">
        <f t="shared" si="352"/>
        <v>5.9196670007125485E-4</v>
      </c>
      <c r="E7380" s="2">
        <f t="shared" si="353"/>
        <v>2.085707176649234E-2</v>
      </c>
      <c r="K7380">
        <v>7375</v>
      </c>
      <c r="L7380" s="2">
        <v>-5.91216954330595E-4</v>
      </c>
      <c r="M7380" s="2">
        <v>0.189686598269551</v>
      </c>
    </row>
    <row r="7381" spans="1:13" x14ac:dyDescent="0.55000000000000004">
      <c r="A7381">
        <v>7376</v>
      </c>
      <c r="C7381">
        <f t="shared" si="351"/>
        <v>0.18605439346813343</v>
      </c>
      <c r="D7381">
        <f t="shared" si="352"/>
        <v>3.9344113612732015E-4</v>
      </c>
      <c r="E7381" s="2">
        <f t="shared" si="353"/>
        <v>1.8516102872525583E-2</v>
      </c>
      <c r="K7381">
        <v>7376</v>
      </c>
      <c r="L7381" s="2">
        <v>-6.42135320999466E-4</v>
      </c>
      <c r="M7381" s="2">
        <v>4.9980505919766598E-2</v>
      </c>
    </row>
    <row r="7382" spans="1:13" x14ac:dyDescent="0.55000000000000004">
      <c r="A7382">
        <v>7377</v>
      </c>
      <c r="C7382">
        <f t="shared" si="351"/>
        <v>0.28014623385047954</v>
      </c>
      <c r="D7382">
        <f t="shared" si="352"/>
        <v>9.6170140105849525E-5</v>
      </c>
      <c r="E7382" s="2">
        <f t="shared" si="353"/>
        <v>0.14622191940965207</v>
      </c>
      <c r="K7382">
        <v>7377</v>
      </c>
      <c r="L7382" s="2">
        <v>-5.3222691300569298E-4</v>
      </c>
      <c r="M7382" s="2">
        <v>-0.10224351419417201</v>
      </c>
    </row>
    <row r="7383" spans="1:13" x14ac:dyDescent="0.55000000000000004">
      <c r="A7383">
        <v>7378</v>
      </c>
      <c r="C7383">
        <f t="shared" si="351"/>
        <v>0.30392727455395874</v>
      </c>
      <c r="D7383">
        <f t="shared" si="352"/>
        <v>-2.2523753398391322E-4</v>
      </c>
      <c r="E7383" s="2">
        <f t="shared" si="353"/>
        <v>0.28386229261279816</v>
      </c>
      <c r="K7383">
        <v>7378</v>
      </c>
      <c r="L7383" s="2">
        <v>-2.8901897295357799E-4</v>
      </c>
      <c r="M7383" s="2">
        <v>-0.22886001190546701</v>
      </c>
    </row>
    <row r="7384" spans="1:13" x14ac:dyDescent="0.55000000000000004">
      <c r="A7384">
        <v>7379</v>
      </c>
      <c r="C7384">
        <f t="shared" si="351"/>
        <v>0.25142897562303956</v>
      </c>
      <c r="D7384">
        <f t="shared" si="352"/>
        <v>-4.9011533467423229E-4</v>
      </c>
      <c r="E7384" s="2">
        <f t="shared" si="353"/>
        <v>0.30204485439847956</v>
      </c>
      <c r="K7384">
        <v>7379</v>
      </c>
      <c r="L7384" s="2">
        <v>2.65755618183012E-5</v>
      </c>
      <c r="M7384" s="2">
        <v>-0.29815709989059602</v>
      </c>
    </row>
    <row r="7385" spans="1:13" x14ac:dyDescent="0.55000000000000004">
      <c r="A7385">
        <v>7380</v>
      </c>
      <c r="C7385">
        <f t="shared" si="351"/>
        <v>0.13582730351304195</v>
      </c>
      <c r="D7385">
        <f t="shared" si="352"/>
        <v>-6.3198451717288203E-4</v>
      </c>
      <c r="E7385" s="2">
        <f t="shared" si="353"/>
        <v>0.18370327132571426</v>
      </c>
      <c r="K7385">
        <v>7380</v>
      </c>
      <c r="L7385" s="2">
        <v>3.3551408226997097E-4</v>
      </c>
      <c r="M7385" s="2">
        <v>-0.29277889257576201</v>
      </c>
    </row>
    <row r="7386" spans="1:13" x14ac:dyDescent="0.55000000000000004">
      <c r="A7386">
        <v>7381</v>
      </c>
      <c r="C7386">
        <f t="shared" si="351"/>
        <v>-1.3864158766335117E-2</v>
      </c>
      <c r="D7386">
        <f t="shared" si="352"/>
        <v>-6.1523890703779963E-4</v>
      </c>
      <c r="E7386" s="2">
        <f t="shared" si="353"/>
        <v>4.0083337994714655E-2</v>
      </c>
      <c r="K7386">
        <v>7381</v>
      </c>
      <c r="L7386" s="2">
        <v>5.6042101943886704E-4</v>
      </c>
      <c r="M7386" s="2">
        <v>-0.214072395346938</v>
      </c>
    </row>
    <row r="7387" spans="1:13" x14ac:dyDescent="0.55000000000000004">
      <c r="A7387">
        <v>7382</v>
      </c>
      <c r="C7387">
        <f t="shared" si="351"/>
        <v>-0.16007600942864181</v>
      </c>
      <c r="D7387">
        <f t="shared" si="352"/>
        <v>-4.4408129944343541E-4</v>
      </c>
      <c r="E7387" s="2">
        <f t="shared" si="353"/>
        <v>6.1349420262227844E-3</v>
      </c>
      <c r="K7387">
        <v>7382</v>
      </c>
      <c r="L7387" s="2">
        <v>6.4496703568969499E-4</v>
      </c>
      <c r="M7387" s="2">
        <v>-8.1750138694747093E-2</v>
      </c>
    </row>
    <row r="7388" spans="1:13" x14ac:dyDescent="0.55000000000000004">
      <c r="A7388">
        <v>7383</v>
      </c>
      <c r="C7388">
        <f t="shared" si="351"/>
        <v>-0.26611215585673997</v>
      </c>
      <c r="D7388">
        <f t="shared" si="352"/>
        <v>-1.61468646188946E-4</v>
      </c>
      <c r="E7388" s="2">
        <f t="shared" si="353"/>
        <v>0.11367626086477919</v>
      </c>
      <c r="K7388">
        <v>7383</v>
      </c>
      <c r="L7388" s="2">
        <v>5.6797705676702804E-4</v>
      </c>
      <c r="M7388" s="2">
        <v>7.1046947334585997E-2</v>
      </c>
    </row>
    <row r="7389" spans="1:13" x14ac:dyDescent="0.55000000000000004">
      <c r="A7389">
        <v>7384</v>
      </c>
      <c r="C7389">
        <f t="shared" si="351"/>
        <v>-0.30535976036776757</v>
      </c>
      <c r="D7389">
        <f t="shared" si="352"/>
        <v>1.6166923377676233E-4</v>
      </c>
      <c r="E7389" s="2">
        <f t="shared" si="353"/>
        <v>0.26153982502815132</v>
      </c>
      <c r="K7389">
        <v>7384</v>
      </c>
      <c r="L7389" s="2">
        <v>3.4873370050320199E-4</v>
      </c>
      <c r="M7389" s="2">
        <v>0.206049884660708</v>
      </c>
    </row>
    <row r="7390" spans="1:13" x14ac:dyDescent="0.55000000000000004">
      <c r="A7390">
        <v>7385</v>
      </c>
      <c r="C7390">
        <f t="shared" si="351"/>
        <v>-0.26796850149953599</v>
      </c>
      <c r="D7390">
        <f t="shared" si="352"/>
        <v>4.4423154378156807E-4</v>
      </c>
      <c r="E7390" s="2">
        <f t="shared" si="353"/>
        <v>0.31071131682037945</v>
      </c>
      <c r="K7390">
        <v>7385</v>
      </c>
      <c r="L7390" s="2">
        <v>4.2147825561532901E-5</v>
      </c>
      <c r="M7390" s="2">
        <v>0.28944635013287201</v>
      </c>
    </row>
    <row r="7391" spans="1:13" x14ac:dyDescent="0.55000000000000004">
      <c r="A7391">
        <v>7386</v>
      </c>
      <c r="C7391">
        <f t="shared" si="351"/>
        <v>-0.16332279708276931</v>
      </c>
      <c r="D7391">
        <f t="shared" si="352"/>
        <v>6.1530109995518937E-4</v>
      </c>
      <c r="E7391" s="2">
        <f t="shared" si="353"/>
        <v>0.21499170383364244</v>
      </c>
      <c r="K7391">
        <v>7386</v>
      </c>
      <c r="L7391" s="2">
        <v>-2.7499423375815002E-4</v>
      </c>
      <c r="M7391" s="2">
        <v>0.300349181619462</v>
      </c>
    </row>
    <row r="7392" spans="1:13" x14ac:dyDescent="0.55000000000000004">
      <c r="A7392">
        <v>7387</v>
      </c>
      <c r="C7392">
        <f t="shared" si="351"/>
        <v>-1.768651316964134E-2</v>
      </c>
      <c r="D7392">
        <f t="shared" si="352"/>
        <v>6.319430495581867E-4</v>
      </c>
      <c r="E7392" s="2">
        <f t="shared" si="353"/>
        <v>6.4370900613720736E-2</v>
      </c>
      <c r="K7392">
        <v>7387</v>
      </c>
      <c r="L7392" s="2">
        <v>-5.2326228129272905E-4</v>
      </c>
      <c r="M7392" s="2">
        <v>0.23602769733840401</v>
      </c>
    </row>
    <row r="7393" spans="1:13" x14ac:dyDescent="0.55000000000000004">
      <c r="A7393">
        <v>7388</v>
      </c>
      <c r="C7393">
        <f t="shared" si="351"/>
        <v>0.13238871274694874</v>
      </c>
      <c r="D7393">
        <f t="shared" si="352"/>
        <v>4.8998061402467246E-4</v>
      </c>
      <c r="E7393" s="2">
        <f t="shared" si="353"/>
        <v>3.919251960284496E-4</v>
      </c>
      <c r="K7393">
        <v>7388</v>
      </c>
      <c r="L7393" s="2">
        <v>-6.4047604439401598E-4</v>
      </c>
      <c r="M7393" s="2">
        <v>0.112591612049411</v>
      </c>
    </row>
    <row r="7394" spans="1:13" x14ac:dyDescent="0.55000000000000004">
      <c r="A7394">
        <v>7389</v>
      </c>
      <c r="C7394">
        <f t="shared" si="351"/>
        <v>0.24923716229670628</v>
      </c>
      <c r="D7394">
        <f t="shared" si="352"/>
        <v>2.2504337234284251E-4</v>
      </c>
      <c r="E7394" s="2">
        <f t="shared" si="353"/>
        <v>8.3105879173859601E-2</v>
      </c>
      <c r="K7394">
        <v>7389</v>
      </c>
      <c r="L7394" s="2">
        <v>-5.9727860895189696E-4</v>
      </c>
      <c r="M7394" s="2">
        <v>-3.9043740945009703E-2</v>
      </c>
    </row>
    <row r="7395" spans="1:13" x14ac:dyDescent="0.55000000000000004">
      <c r="A7395">
        <v>7390</v>
      </c>
      <c r="C7395">
        <f t="shared" si="351"/>
        <v>0.30353233761204956</v>
      </c>
      <c r="D7395">
        <f t="shared" si="352"/>
        <v>-9.6375012249844312E-5</v>
      </c>
      <c r="E7395" s="2">
        <f t="shared" si="353"/>
        <v>0.2346750257363221</v>
      </c>
      <c r="K7395">
        <v>7390</v>
      </c>
      <c r="L7395" s="2">
        <v>-4.0448904065028702E-4</v>
      </c>
      <c r="M7395" s="2">
        <v>-0.180900346809968</v>
      </c>
    </row>
    <row r="7396" spans="1:13" x14ac:dyDescent="0.55000000000000004">
      <c r="A7396">
        <v>7391</v>
      </c>
      <c r="C7396">
        <f t="shared" si="351"/>
        <v>0.28164729414337097</v>
      </c>
      <c r="D7396">
        <f t="shared" si="352"/>
        <v>-3.936053002006927E-4</v>
      </c>
      <c r="E7396" s="2">
        <f t="shared" si="353"/>
        <v>0.31258904473613314</v>
      </c>
      <c r="K7396">
        <v>7391</v>
      </c>
      <c r="L7396" s="2">
        <v>-1.10392682849976E-4</v>
      </c>
      <c r="M7396" s="2">
        <v>-0.27744933859209198</v>
      </c>
    </row>
    <row r="7397" spans="1:13" x14ac:dyDescent="0.55000000000000004">
      <c r="A7397">
        <v>7392</v>
      </c>
      <c r="C7397">
        <f t="shared" si="351"/>
        <v>0.18907471649862659</v>
      </c>
      <c r="D7397">
        <f t="shared" si="352"/>
        <v>-5.9204895434261141E-4</v>
      </c>
      <c r="E7397" s="2">
        <f t="shared" si="353"/>
        <v>0.24362530212598768</v>
      </c>
      <c r="K7397">
        <v>7392</v>
      </c>
      <c r="L7397" s="2">
        <v>2.11352207196597E-4</v>
      </c>
      <c r="M7397" s="2">
        <v>-0.30450942235308698</v>
      </c>
    </row>
    <row r="7398" spans="1:13" x14ac:dyDescent="0.55000000000000004">
      <c r="A7398">
        <v>7393</v>
      </c>
      <c r="C7398">
        <f t="shared" si="351"/>
        <v>4.9048370391533258E-2</v>
      </c>
      <c r="D7398">
        <f t="shared" si="352"/>
        <v>-6.419008003463216E-4</v>
      </c>
      <c r="E7398" s="2">
        <f t="shared" si="353"/>
        <v>9.2629898028301572E-2</v>
      </c>
      <c r="K7398">
        <v>7393</v>
      </c>
      <c r="L7398" s="2">
        <v>4.8016262581687701E-4</v>
      </c>
      <c r="M7398" s="2">
        <v>-0.25530323224643803</v>
      </c>
    </row>
    <row r="7399" spans="1:13" x14ac:dyDescent="0.55000000000000004">
      <c r="A7399">
        <v>7394</v>
      </c>
      <c r="C7399">
        <f t="shared" si="351"/>
        <v>-0.10328808282621788</v>
      </c>
      <c r="D7399">
        <f t="shared" si="352"/>
        <v>-5.3064907565843124E-4</v>
      </c>
      <c r="E7399" s="2">
        <f t="shared" si="353"/>
        <v>1.5106188928249076E-3</v>
      </c>
      <c r="K7399">
        <v>7394</v>
      </c>
      <c r="L7399" s="2">
        <v>6.2871333608864404E-4</v>
      </c>
      <c r="M7399" s="2">
        <v>-0.142154763837399</v>
      </c>
    </row>
    <row r="7400" spans="1:13" x14ac:dyDescent="0.55000000000000004">
      <c r="A7400">
        <v>7395</v>
      </c>
      <c r="C7400">
        <f t="shared" si="351"/>
        <v>-0.22970140439463044</v>
      </c>
      <c r="D7400">
        <f t="shared" si="352"/>
        <v>-2.8621561817530704E-4</v>
      </c>
      <c r="E7400" s="2">
        <f t="shared" si="353"/>
        <v>5.5837052669280691E-2</v>
      </c>
      <c r="K7400">
        <v>7395</v>
      </c>
      <c r="L7400" s="2">
        <v>6.1979889108262996E-4</v>
      </c>
      <c r="M7400" s="2">
        <v>6.5972470388483096E-3</v>
      </c>
    </row>
    <row r="7401" spans="1:13" x14ac:dyDescent="0.55000000000000004">
      <c r="A7401">
        <v>7396</v>
      </c>
      <c r="C7401">
        <f t="shared" si="351"/>
        <v>-0.29846451518049261</v>
      </c>
      <c r="D7401">
        <f t="shared" si="352"/>
        <v>3.0051926513892576E-5</v>
      </c>
      <c r="E7401" s="2">
        <f t="shared" si="353"/>
        <v>0.20444997835675188</v>
      </c>
      <c r="K7401">
        <v>7396</v>
      </c>
      <c r="L7401" s="2">
        <v>4.5565196885179502E-4</v>
      </c>
      <c r="M7401" s="2">
        <v>0.153696936467867</v>
      </c>
    </row>
    <row r="7402" spans="1:13" x14ac:dyDescent="0.55000000000000004">
      <c r="A7402">
        <v>7397</v>
      </c>
      <c r="C7402">
        <f t="shared" si="351"/>
        <v>-0.29231932379179298</v>
      </c>
      <c r="D7402">
        <f t="shared" si="352"/>
        <v>3.3877707110086734E-4</v>
      </c>
      <c r="E7402" s="2">
        <f t="shared" si="353"/>
        <v>0.30760511750464675</v>
      </c>
      <c r="K7402">
        <v>7397</v>
      </c>
      <c r="L7402" s="2">
        <v>1.7738418436242701E-4</v>
      </c>
      <c r="M7402" s="2">
        <v>0.26230227469193601</v>
      </c>
    </row>
    <row r="7403" spans="1:13" x14ac:dyDescent="0.55000000000000004">
      <c r="A7403">
        <v>7398</v>
      </c>
      <c r="C7403">
        <f t="shared" si="351"/>
        <v>-0.21280814373381021</v>
      </c>
      <c r="D7403">
        <f t="shared" si="352"/>
        <v>5.6247631169559643E-4</v>
      </c>
      <c r="E7403" s="2">
        <f t="shared" si="353"/>
        <v>0.26834526406023695</v>
      </c>
      <c r="K7403">
        <v>7398</v>
      </c>
      <c r="L7403" s="2">
        <v>-1.45310569512099E-4</v>
      </c>
      <c r="M7403" s="2">
        <v>0.30521238101423198</v>
      </c>
    </row>
    <row r="7404" spans="1:13" x14ac:dyDescent="0.55000000000000004">
      <c r="A7404">
        <v>7399</v>
      </c>
      <c r="C7404">
        <f t="shared" si="351"/>
        <v>-7.9886605238400688E-2</v>
      </c>
      <c r="D7404">
        <f t="shared" si="352"/>
        <v>6.4500585411466954E-4</v>
      </c>
      <c r="E7404" s="2">
        <f t="shared" si="353"/>
        <v>0.12359918557656115</v>
      </c>
      <c r="K7404">
        <v>7399</v>
      </c>
      <c r="L7404" s="2">
        <v>-4.3161138981099299E-4</v>
      </c>
      <c r="M7404" s="2">
        <v>0.27168015311136301</v>
      </c>
    </row>
    <row r="7405" spans="1:13" x14ac:dyDescent="0.55000000000000004">
      <c r="A7405">
        <v>7400</v>
      </c>
      <c r="C7405">
        <f t="shared" si="351"/>
        <v>7.3084787295815135E-2</v>
      </c>
      <c r="D7405">
        <f t="shared" si="352"/>
        <v>5.6565252279562714E-4</v>
      </c>
      <c r="E7405" s="2">
        <f t="shared" si="353"/>
        <v>9.4127170548534561E-3</v>
      </c>
      <c r="K7405">
        <v>7400</v>
      </c>
      <c r="L7405" s="2">
        <v>-6.0981246000904902E-4</v>
      </c>
      <c r="M7405" s="2">
        <v>0.170103945480441</v>
      </c>
    </row>
    <row r="7406" spans="1:13" x14ac:dyDescent="0.55000000000000004">
      <c r="A7406">
        <v>7401</v>
      </c>
      <c r="C7406">
        <f t="shared" si="351"/>
        <v>0.20771343872386711</v>
      </c>
      <c r="D7406">
        <f t="shared" si="352"/>
        <v>3.4433233126403891E-4</v>
      </c>
      <c r="E7406" s="2">
        <f t="shared" si="353"/>
        <v>3.3047345692634102E-2</v>
      </c>
      <c r="K7406">
        <v>7401</v>
      </c>
      <c r="L7406" s="2">
        <v>-6.3528221659598099E-4</v>
      </c>
      <c r="M7406" s="2">
        <v>2.59241494556759E-2</v>
      </c>
    </row>
    <row r="7407" spans="1:13" x14ac:dyDescent="0.55000000000000004">
      <c r="A7407">
        <v>7402</v>
      </c>
      <c r="C7407">
        <f t="shared" si="351"/>
        <v>0.2902103952827445</v>
      </c>
      <c r="D7407">
        <f t="shared" si="352"/>
        <v>3.6591982544213453E-5</v>
      </c>
      <c r="E7407" s="2">
        <f t="shared" si="353"/>
        <v>0.17219089358967171</v>
      </c>
      <c r="K7407">
        <v>7402</v>
      </c>
      <c r="L7407" s="2">
        <v>-5.0164160103169505E-4</v>
      </c>
      <c r="M7407" s="2">
        <v>-0.12474851062201101</v>
      </c>
    </row>
    <row r="7408" spans="1:13" x14ac:dyDescent="0.55000000000000004">
      <c r="A7408">
        <v>7403</v>
      </c>
      <c r="C7408">
        <f t="shared" si="351"/>
        <v>0.29987065977868127</v>
      </c>
      <c r="D7408">
        <f t="shared" si="352"/>
        <v>-2.8033218250435256E-4</v>
      </c>
      <c r="E7408" s="2">
        <f t="shared" si="353"/>
        <v>0.29598800009924375</v>
      </c>
      <c r="K7408">
        <v>7403</v>
      </c>
      <c r="L7408" s="2">
        <v>-2.4236173453045501E-4</v>
      </c>
      <c r="M7408" s="2">
        <v>-0.24417713233083899</v>
      </c>
    </row>
    <row r="7409" spans="1:13" x14ac:dyDescent="0.55000000000000004">
      <c r="A7409">
        <v>7404</v>
      </c>
      <c r="C7409">
        <f t="shared" si="351"/>
        <v>0.23426970944215939</v>
      </c>
      <c r="D7409">
        <f t="shared" si="352"/>
        <v>-5.2689887867789253E-4</v>
      </c>
      <c r="E7409" s="2">
        <f t="shared" si="353"/>
        <v>0.28806812860295955</v>
      </c>
      <c r="K7409">
        <v>7404</v>
      </c>
      <c r="L7409" s="2">
        <v>7.7619131886983502E-5</v>
      </c>
      <c r="M7409" s="2">
        <v>-0.30245007648245098</v>
      </c>
    </row>
    <row r="7410" spans="1:13" x14ac:dyDescent="0.55000000000000004">
      <c r="A7410">
        <v>7405</v>
      </c>
      <c r="C7410">
        <f t="shared" si="351"/>
        <v>0.10987200004932685</v>
      </c>
      <c r="D7410">
        <f t="shared" si="352"/>
        <v>-6.4122506245043354E-4</v>
      </c>
      <c r="E7410" s="2">
        <f t="shared" si="353"/>
        <v>0.15590219715696926</v>
      </c>
      <c r="K7410">
        <v>7405</v>
      </c>
      <c r="L7410" s="2">
        <v>3.7815980520919E-4</v>
      </c>
      <c r="M7410" s="2">
        <v>-0.28497252271497497</v>
      </c>
    </row>
    <row r="7411" spans="1:13" x14ac:dyDescent="0.55000000000000004">
      <c r="A7411">
        <v>7406</v>
      </c>
      <c r="C7411">
        <f t="shared" si="351"/>
        <v>-4.2101265437880807E-2</v>
      </c>
      <c r="D7411">
        <f t="shared" si="352"/>
        <v>-5.9461727149981707E-4</v>
      </c>
      <c r="E7411" s="2">
        <f t="shared" si="353"/>
        <v>2.3722335168191961E-2</v>
      </c>
      <c r="K7411">
        <v>7406</v>
      </c>
      <c r="L7411" s="2">
        <v>5.8398800938363896E-4</v>
      </c>
      <c r="M7411" s="2">
        <v>-0.19612183279234799</v>
      </c>
    </row>
    <row r="7412" spans="1:13" x14ac:dyDescent="0.55000000000000004">
      <c r="A7412">
        <v>7407</v>
      </c>
      <c r="C7412">
        <f t="shared" si="351"/>
        <v>-0.18350800072444365</v>
      </c>
      <c r="D7412">
        <f t="shared" si="352"/>
        <v>-3.9877307894036396E-4</v>
      </c>
      <c r="E7412" s="2">
        <f t="shared" si="353"/>
        <v>1.5714324179612972E-2</v>
      </c>
      <c r="K7412">
        <v>7407</v>
      </c>
      <c r="L7412" s="2">
        <v>6.4355279380935997E-4</v>
      </c>
      <c r="M7412" s="2">
        <v>-5.8151213195355399E-2</v>
      </c>
    </row>
    <row r="7413" spans="1:13" x14ac:dyDescent="0.55000000000000004">
      <c r="A7413">
        <v>7408</v>
      </c>
      <c r="C7413">
        <f t="shared" si="351"/>
        <v>-0.27885809586910809</v>
      </c>
      <c r="D7413">
        <f t="shared" si="352"/>
        <v>-1.0284524904572267E-4</v>
      </c>
      <c r="E7413" s="2">
        <f t="shared" si="353"/>
        <v>0.13930946691601384</v>
      </c>
      <c r="K7413">
        <v>7408</v>
      </c>
      <c r="L7413" s="2">
        <v>5.4193578871383503E-4</v>
      </c>
      <c r="M7413" s="2">
        <v>9.4383738490350894E-2</v>
      </c>
    </row>
    <row r="7414" spans="1:13" x14ac:dyDescent="0.55000000000000004">
      <c r="A7414">
        <v>7409</v>
      </c>
      <c r="C7414">
        <f t="shared" si="351"/>
        <v>-0.30422068681646369</v>
      </c>
      <c r="D7414">
        <f t="shared" si="352"/>
        <v>2.1889457056092578E-4</v>
      </c>
      <c r="E7414" s="2">
        <f t="shared" si="353"/>
        <v>0.27825665530309168</v>
      </c>
      <c r="K7414">
        <v>7409</v>
      </c>
      <c r="L7414" s="2">
        <v>3.0458760340937102E-4</v>
      </c>
      <c r="M7414" s="2">
        <v>0.223279697356943</v>
      </c>
    </row>
    <row r="7415" spans="1:13" x14ac:dyDescent="0.55000000000000004">
      <c r="A7415">
        <v>7410</v>
      </c>
      <c r="C7415">
        <f t="shared" si="351"/>
        <v>-0.25323029783617201</v>
      </c>
      <c r="D7415">
        <f t="shared" si="352"/>
        <v>4.8569646688823969E-4</v>
      </c>
      <c r="E7415" s="2">
        <f t="shared" si="353"/>
        <v>0.30193285168487599</v>
      </c>
      <c r="K7415">
        <v>7410</v>
      </c>
      <c r="L7415" s="2">
        <v>-9.0464366932807706E-6</v>
      </c>
      <c r="M7415" s="2">
        <v>0.296253870893807</v>
      </c>
    </row>
    <row r="7416" spans="1:13" x14ac:dyDescent="0.55000000000000004">
      <c r="A7416">
        <v>7411</v>
      </c>
      <c r="C7416">
        <f t="shared" si="351"/>
        <v>-0.1386844417701652</v>
      </c>
      <c r="D7416">
        <f t="shared" si="352"/>
        <v>6.3059878769582578E-4</v>
      </c>
      <c r="E7416" s="2">
        <f t="shared" si="353"/>
        <v>0.1881077179162178</v>
      </c>
      <c r="K7416">
        <v>7411</v>
      </c>
      <c r="L7416" s="2">
        <v>-3.2041474060608198E-4</v>
      </c>
      <c r="M7416" s="2">
        <v>0.29502942463972698</v>
      </c>
    </row>
    <row r="7417" spans="1:13" x14ac:dyDescent="0.55000000000000004">
      <c r="A7417">
        <v>7412</v>
      </c>
      <c r="C7417">
        <f t="shared" si="351"/>
        <v>1.0668285944062923E-2</v>
      </c>
      <c r="D7417">
        <f t="shared" si="352"/>
        <v>6.1723410475956119E-4</v>
      </c>
      <c r="E7417" s="2">
        <f t="shared" si="353"/>
        <v>4.3783362393995121E-2</v>
      </c>
      <c r="K7417">
        <v>7412</v>
      </c>
      <c r="L7417" s="2">
        <v>-5.5153318502534703E-4</v>
      </c>
      <c r="M7417" s="2">
        <v>0.219913028754952</v>
      </c>
    </row>
    <row r="7418" spans="1:13" x14ac:dyDescent="0.55000000000000004">
      <c r="A7418">
        <v>7413</v>
      </c>
      <c r="C7418">
        <f t="shared" si="351"/>
        <v>0.1573434987559568</v>
      </c>
      <c r="D7418">
        <f t="shared" si="352"/>
        <v>4.4895667179128355E-4</v>
      </c>
      <c r="E7418" s="2">
        <f t="shared" si="353"/>
        <v>4.5732012413895419E-3</v>
      </c>
      <c r="K7418">
        <v>7413</v>
      </c>
      <c r="L7418" s="2">
        <v>-6.4451672179153098E-4</v>
      </c>
      <c r="M7418" s="2">
        <v>8.9718050577112601E-2</v>
      </c>
    </row>
    <row r="7419" spans="1:13" x14ac:dyDescent="0.55000000000000004">
      <c r="A7419">
        <v>7414</v>
      </c>
      <c r="C7419">
        <f t="shared" si="351"/>
        <v>0.26452880991791067</v>
      </c>
      <c r="D7419">
        <f t="shared" si="352"/>
        <v>1.6800057745917891E-4</v>
      </c>
      <c r="E7419" s="2">
        <f t="shared" si="353"/>
        <v>0.10724064837311513</v>
      </c>
      <c r="K7419">
        <v>7414</v>
      </c>
      <c r="L7419" s="2">
        <v>-5.7607704729356005E-4</v>
      </c>
      <c r="M7419" s="2">
        <v>-6.2947369938144093E-2</v>
      </c>
    </row>
    <row r="7420" spans="1:13" x14ac:dyDescent="0.55000000000000004">
      <c r="A7420">
        <v>7415</v>
      </c>
      <c r="C7420">
        <f t="shared" si="351"/>
        <v>0.30532296561529715</v>
      </c>
      <c r="D7420">
        <f t="shared" si="352"/>
        <v>-1.5512012063486819E-4</v>
      </c>
      <c r="E7420" s="2">
        <f t="shared" si="353"/>
        <v>0.25519692770520247</v>
      </c>
      <c r="K7420">
        <v>7415</v>
      </c>
      <c r="L7420" s="2">
        <v>-3.63355302578366E-4</v>
      </c>
      <c r="M7420" s="2">
        <v>-0.19984723115525899</v>
      </c>
    </row>
    <row r="7421" spans="1:13" x14ac:dyDescent="0.55000000000000004">
      <c r="A7421">
        <v>7416</v>
      </c>
      <c r="C7421">
        <f t="shared" si="351"/>
        <v>0.26948749264294264</v>
      </c>
      <c r="D7421">
        <f t="shared" si="352"/>
        <v>-4.3930893813133842E-4</v>
      </c>
      <c r="E7421" s="2">
        <f t="shared" si="353"/>
        <v>0.30933797908663219</v>
      </c>
      <c r="K7421">
        <v>7416</v>
      </c>
      <c r="L7421" s="2">
        <v>-5.9628968239771101E-5</v>
      </c>
      <c r="M7421" s="2">
        <v>-0.28669411356732399</v>
      </c>
    </row>
    <row r="7422" spans="1:13" x14ac:dyDescent="0.55000000000000004">
      <c r="A7422">
        <v>7417</v>
      </c>
      <c r="C7422">
        <f t="shared" si="351"/>
        <v>0.1660163393628509</v>
      </c>
      <c r="D7422">
        <f t="shared" si="352"/>
        <v>-6.1324047205453742E-4</v>
      </c>
      <c r="E7422" s="2">
        <f t="shared" si="353"/>
        <v>0.21879288405020034</v>
      </c>
      <c r="K7422">
        <v>7417</v>
      </c>
      <c r="L7422" s="2">
        <v>2.5903181110573797E-4</v>
      </c>
      <c r="M7422" s="2">
        <v>-0.30173667671529297</v>
      </c>
    </row>
    <row r="7423" spans="1:13" x14ac:dyDescent="0.55000000000000004">
      <c r="A7423">
        <v>7418</v>
      </c>
      <c r="C7423">
        <f t="shared" si="351"/>
        <v>2.0878584249463816E-2</v>
      </c>
      <c r="D7423">
        <f t="shared" si="352"/>
        <v>-6.3326157357558631E-4</v>
      </c>
      <c r="E7423" s="2">
        <f t="shared" si="353"/>
        <v>6.8689072229922432E-2</v>
      </c>
      <c r="K7423">
        <v>7418</v>
      </c>
      <c r="L7423" s="2">
        <v>5.1281646644312201E-4</v>
      </c>
      <c r="M7423" s="2">
        <v>-0.241207417341469</v>
      </c>
    </row>
    <row r="7424" spans="1:13" x14ac:dyDescent="0.55000000000000004">
      <c r="A7424">
        <v>7419</v>
      </c>
      <c r="C7424">
        <f t="shared" si="351"/>
        <v>-0.12949925542490107</v>
      </c>
      <c r="D7424">
        <f t="shared" si="352"/>
        <v>-4.9434736822403743E-4</v>
      </c>
      <c r="E7424" s="2">
        <f t="shared" si="353"/>
        <v>8.5248131533290303E-5</v>
      </c>
      <c r="K7424">
        <v>7419</v>
      </c>
      <c r="L7424" s="2">
        <v>6.3816305647742795E-4</v>
      </c>
      <c r="M7424" s="2">
        <v>-0.12026626395229099</v>
      </c>
    </row>
    <row r="7425" spans="1:13" x14ac:dyDescent="0.55000000000000004">
      <c r="A7425">
        <v>7420</v>
      </c>
      <c r="C7425">
        <f t="shared" si="351"/>
        <v>-0.24737551161533944</v>
      </c>
      <c r="D7425">
        <f t="shared" si="352"/>
        <v>-2.3136239346400756E-4</v>
      </c>
      <c r="E7425" s="2">
        <f t="shared" si="353"/>
        <v>7.7379568639426549E-2</v>
      </c>
      <c r="K7425">
        <v>7420</v>
      </c>
      <c r="L7425" s="2">
        <v>6.0367775014077399E-4</v>
      </c>
      <c r="M7425" s="2">
        <v>3.0796321321474199E-2</v>
      </c>
    </row>
    <row r="7426" spans="1:13" x14ac:dyDescent="0.55000000000000004">
      <c r="A7426">
        <v>7421</v>
      </c>
      <c r="C7426">
        <f t="shared" si="351"/>
        <v>-0.30316572865185759</v>
      </c>
      <c r="D7426">
        <f t="shared" si="352"/>
        <v>8.9689665313880351E-5</v>
      </c>
      <c r="E7426" s="2">
        <f t="shared" si="353"/>
        <v>0.22782627330714028</v>
      </c>
      <c r="K7426">
        <v>7421</v>
      </c>
      <c r="L7426" s="2">
        <v>4.1799760633648301E-4</v>
      </c>
      <c r="M7426" s="2">
        <v>0.174145776873769</v>
      </c>
    </row>
    <row r="7427" spans="1:13" x14ac:dyDescent="0.55000000000000004">
      <c r="A7427">
        <v>7422</v>
      </c>
      <c r="C7427">
        <f t="shared" si="351"/>
        <v>-0.2828677380258961</v>
      </c>
      <c r="D7427">
        <f t="shared" si="352"/>
        <v>3.8823150861488952E-4</v>
      </c>
      <c r="E7427" s="2">
        <f t="shared" si="353"/>
        <v>0.30996731143588768</v>
      </c>
      <c r="K7427">
        <v>7422</v>
      </c>
      <c r="L7427" s="2">
        <v>1.27627368956327E-4</v>
      </c>
      <c r="M7427" s="2">
        <v>0.27387934228605998</v>
      </c>
    </row>
    <row r="7428" spans="1:13" x14ac:dyDescent="0.55000000000000004">
      <c r="A7428">
        <v>7423</v>
      </c>
      <c r="C7428">
        <f t="shared" si="351"/>
        <v>-0.19157590753427101</v>
      </c>
      <c r="D7428">
        <f t="shared" si="352"/>
        <v>5.8933542652446632E-4</v>
      </c>
      <c r="E7428" s="2">
        <f t="shared" si="353"/>
        <v>0.24660563553102469</v>
      </c>
      <c r="K7428">
        <v>7423</v>
      </c>
      <c r="L7428" s="2">
        <v>-1.94707934721657E-4</v>
      </c>
      <c r="M7428" s="2">
        <v>0.30501812739871598</v>
      </c>
    </row>
    <row r="7429" spans="1:13" x14ac:dyDescent="0.55000000000000004">
      <c r="A7429">
        <v>7424</v>
      </c>
      <c r="C7429">
        <f t="shared" si="351"/>
        <v>-5.220256235127408E-2</v>
      </c>
      <c r="D7429">
        <f t="shared" si="352"/>
        <v>6.4252857458156089E-4</v>
      </c>
      <c r="E7429" s="2">
        <f t="shared" si="353"/>
        <v>9.7322655790324702E-2</v>
      </c>
      <c r="K7429">
        <v>7424</v>
      </c>
      <c r="L7429" s="2">
        <v>-4.6827742826826798E-4</v>
      </c>
      <c r="M7429" s="2">
        <v>0.25976323030927501</v>
      </c>
    </row>
    <row r="7430" spans="1:13" x14ac:dyDescent="0.55000000000000004">
      <c r="A7430">
        <v>7425</v>
      </c>
      <c r="C7430">
        <f t="shared" ref="C7430:C7493" si="354">$D$1*COS($B$2*(A7430-$L$2)+$B$1)</f>
        <v>0.10027252563918428</v>
      </c>
      <c r="D7430">
        <f t="shared" ref="D7430:D7493" si="355">$D$2*COS($B$2*(A7430-$L$3)+$B$3)</f>
        <v>5.3446059384644083E-4</v>
      </c>
      <c r="E7430" s="2">
        <f t="shared" ref="E7430:E7493" si="356">(M7430-C7430)^2</f>
        <v>2.4183276698877404E-3</v>
      </c>
      <c r="K7430">
        <v>7425</v>
      </c>
      <c r="L7430" s="2">
        <v>-6.2456393492282705E-4</v>
      </c>
      <c r="M7430" s="2">
        <v>0.149449020734786</v>
      </c>
    </row>
    <row r="7431" spans="1:13" x14ac:dyDescent="0.55000000000000004">
      <c r="A7431">
        <v>7426</v>
      </c>
      <c r="C7431">
        <f t="shared" si="354"/>
        <v>0.22758132327134736</v>
      </c>
      <c r="D7431">
        <f t="shared" si="355"/>
        <v>2.9225426959132532E-4</v>
      </c>
      <c r="E7431" s="2">
        <f t="shared" si="356"/>
        <v>5.1020394945930685E-2</v>
      </c>
      <c r="K7431">
        <v>7426</v>
      </c>
      <c r="L7431" s="2">
        <v>-6.2442452956260096E-4</v>
      </c>
      <c r="M7431" s="2">
        <v>1.7043768028538399E-3</v>
      </c>
    </row>
    <row r="7432" spans="1:13" x14ac:dyDescent="0.55000000000000004">
      <c r="A7432">
        <v>7427</v>
      </c>
      <c r="C7432">
        <f t="shared" si="354"/>
        <v>0.29777200579509427</v>
      </c>
      <c r="D7432">
        <f t="shared" si="355"/>
        <v>-2.330171609060962E-5</v>
      </c>
      <c r="E7432" s="2">
        <f t="shared" si="356"/>
        <v>0.19734841765503039</v>
      </c>
      <c r="K7432">
        <v>7427</v>
      </c>
      <c r="L7432" s="2">
        <v>-4.6789412712486598E-4</v>
      </c>
      <c r="M7432" s="2">
        <v>-0.14646713887253901</v>
      </c>
    </row>
    <row r="7433" spans="1:13" x14ac:dyDescent="0.55000000000000004">
      <c r="A7433">
        <v>7428</v>
      </c>
      <c r="C7433">
        <f t="shared" si="354"/>
        <v>0.29322819140310963</v>
      </c>
      <c r="D7433">
        <f t="shared" si="355"/>
        <v>-3.3300946220337323E-4</v>
      </c>
      <c r="E7433" s="2">
        <f t="shared" si="356"/>
        <v>0.30380296670726181</v>
      </c>
      <c r="K7433">
        <v>7428</v>
      </c>
      <c r="L7433" s="2">
        <v>-1.9417673794427199E-4</v>
      </c>
      <c r="M7433" s="2">
        <v>-0.25795505100114002</v>
      </c>
    </row>
    <row r="7434" spans="1:13" x14ac:dyDescent="0.55000000000000004">
      <c r="A7434">
        <v>7429</v>
      </c>
      <c r="C7434">
        <f t="shared" si="354"/>
        <v>0.21509028172881053</v>
      </c>
      <c r="D7434">
        <f t="shared" si="355"/>
        <v>-5.5913885258561283E-4</v>
      </c>
      <c r="E7434" s="2">
        <f t="shared" si="356"/>
        <v>0.27032387954022463</v>
      </c>
      <c r="K7434">
        <v>7429</v>
      </c>
      <c r="L7434" s="2">
        <v>1.2817341983949301E-4</v>
      </c>
      <c r="M7434" s="2">
        <v>-0.304836520369547</v>
      </c>
    </row>
    <row r="7435" spans="1:13" x14ac:dyDescent="0.55000000000000004">
      <c r="A7435">
        <v>7430</v>
      </c>
      <c r="C7435">
        <f t="shared" si="354"/>
        <v>8.2969245083991769E-2</v>
      </c>
      <c r="D7435">
        <f t="shared" si="355"/>
        <v>-6.4493617668074581E-4</v>
      </c>
      <c r="E7435" s="2">
        <f t="shared" si="356"/>
        <v>0.12840686560070935</v>
      </c>
      <c r="K7435">
        <v>7430</v>
      </c>
      <c r="L7435" s="2">
        <v>4.1842174949428801E-4</v>
      </c>
      <c r="M7435" s="2">
        <v>-0.27536979214291901</v>
      </c>
    </row>
    <row r="7436" spans="1:13" x14ac:dyDescent="0.55000000000000004">
      <c r="A7436">
        <v>7431</v>
      </c>
      <c r="C7436">
        <f t="shared" si="354"/>
        <v>-6.997532322398424E-2</v>
      </c>
      <c r="D7436">
        <f t="shared" si="355"/>
        <v>-5.6886811460499448E-4</v>
      </c>
      <c r="E7436" s="2">
        <f t="shared" si="356"/>
        <v>1.1440370574379379E-2</v>
      </c>
      <c r="K7436">
        <v>7431</v>
      </c>
      <c r="L7436" s="2">
        <v>6.03873756288152E-4</v>
      </c>
      <c r="M7436" s="2">
        <v>-0.176934991203926</v>
      </c>
    </row>
    <row r="7437" spans="1:13" x14ac:dyDescent="0.55000000000000004">
      <c r="A7437">
        <v>7432</v>
      </c>
      <c r="C7437">
        <f t="shared" si="354"/>
        <v>-0.20535756036552374</v>
      </c>
      <c r="D7437">
        <f t="shared" si="355"/>
        <v>-3.5002614655184355E-4</v>
      </c>
      <c r="E7437" s="2">
        <f t="shared" si="356"/>
        <v>2.9299797532937495E-2</v>
      </c>
      <c r="K7437">
        <v>7432</v>
      </c>
      <c r="L7437" s="2">
        <v>6.3808183465883497E-4</v>
      </c>
      <c r="M7437" s="2">
        <v>-3.41857240929129E-2</v>
      </c>
    </row>
    <row r="7438" spans="1:13" x14ac:dyDescent="0.55000000000000004">
      <c r="A7438">
        <v>7433</v>
      </c>
      <c r="C7438">
        <f t="shared" si="354"/>
        <v>-0.28919937844781296</v>
      </c>
      <c r="D7438">
        <f t="shared" si="355"/>
        <v>-4.3334993689313934E-5</v>
      </c>
      <c r="E7438" s="2">
        <f t="shared" si="356"/>
        <v>0.16509996347920125</v>
      </c>
      <c r="K7438">
        <v>7433</v>
      </c>
      <c r="L7438" s="2">
        <v>5.1247835916688701E-4</v>
      </c>
      <c r="M7438" s="2">
        <v>0.117125569690006</v>
      </c>
    </row>
    <row r="7439" spans="1:13" x14ac:dyDescent="0.55000000000000004">
      <c r="A7439">
        <v>7434</v>
      </c>
      <c r="C7439">
        <f t="shared" si="354"/>
        <v>-0.30045824838221685</v>
      </c>
      <c r="D7439">
        <f t="shared" si="355"/>
        <v>2.7423232916792589E-4</v>
      </c>
      <c r="E7439" s="2">
        <f t="shared" si="356"/>
        <v>0.29112530258666641</v>
      </c>
      <c r="K7439">
        <v>7434</v>
      </c>
      <c r="L7439" s="2">
        <v>2.5852149943666097E-4</v>
      </c>
      <c r="M7439" s="2">
        <v>0.23910203794977999</v>
      </c>
    </row>
    <row r="7440" spans="1:13" x14ac:dyDescent="0.55000000000000004">
      <c r="A7440">
        <v>7435</v>
      </c>
      <c r="C7440">
        <f t="shared" si="354"/>
        <v>-0.23630843113005973</v>
      </c>
      <c r="D7440">
        <f t="shared" si="355"/>
        <v>5.2297311776287609E-4</v>
      </c>
      <c r="E7440" s="2">
        <f t="shared" si="356"/>
        <v>0.28890877480828003</v>
      </c>
      <c r="K7440">
        <v>7435</v>
      </c>
      <c r="L7440" s="2">
        <v>-6.0183673578427603E-5</v>
      </c>
      <c r="M7440" s="2">
        <v>0.30119391752367403</v>
      </c>
    </row>
    <row r="7441" spans="1:13" x14ac:dyDescent="0.55000000000000004">
      <c r="A7441">
        <v>7436</v>
      </c>
      <c r="C7441">
        <f t="shared" si="354"/>
        <v>-0.11285017865077247</v>
      </c>
      <c r="D7441">
        <f t="shared" si="355"/>
        <v>6.4045867719802194E-4</v>
      </c>
      <c r="E7441" s="2">
        <f t="shared" si="356"/>
        <v>0.16056056263339255</v>
      </c>
      <c r="K7441">
        <v>7436</v>
      </c>
      <c r="L7441" s="2">
        <v>-3.6381547219339297E-4</v>
      </c>
      <c r="M7441" s="2">
        <v>0.28784991198234999</v>
      </c>
    </row>
    <row r="7442" spans="1:13" x14ac:dyDescent="0.55000000000000004">
      <c r="A7442">
        <v>7437</v>
      </c>
      <c r="C7442">
        <f t="shared" si="354"/>
        <v>3.8931089976828676E-2</v>
      </c>
      <c r="D7442">
        <f t="shared" si="355"/>
        <v>5.9720260845424642E-4</v>
      </c>
      <c r="E7442" s="2">
        <f t="shared" si="356"/>
        <v>2.6726044003888779E-2</v>
      </c>
      <c r="K7442">
        <v>7437</v>
      </c>
      <c r="L7442" s="2">
        <v>-5.7632742885018796E-4</v>
      </c>
      <c r="M7442" s="2">
        <v>0.20241211029383299</v>
      </c>
    </row>
    <row r="7443" spans="1:13" x14ac:dyDescent="0.55000000000000004">
      <c r="A7443">
        <v>7438</v>
      </c>
      <c r="C7443">
        <f t="shared" si="354"/>
        <v>0.18094147562251237</v>
      </c>
      <c r="D7443">
        <f t="shared" si="355"/>
        <v>4.0406127302065144E-4</v>
      </c>
      <c r="E7443" s="2">
        <f t="shared" si="356"/>
        <v>1.3147497096331411E-2</v>
      </c>
      <c r="K7443">
        <v>7438</v>
      </c>
      <c r="L7443" s="2">
        <v>-6.4449460567564995E-4</v>
      </c>
      <c r="M7443" s="2">
        <v>6.6278939908655896E-2</v>
      </c>
    </row>
    <row r="7444" spans="1:13" x14ac:dyDescent="0.55000000000000004">
      <c r="A7444">
        <v>7439</v>
      </c>
      <c r="C7444">
        <f t="shared" si="354"/>
        <v>0.27753936483063651</v>
      </c>
      <c r="D7444">
        <f t="shared" si="355"/>
        <v>1.0950907499473713E-4</v>
      </c>
      <c r="E7444" s="2">
        <f t="shared" si="356"/>
        <v>0.13249131679698109</v>
      </c>
      <c r="K7444">
        <v>7439</v>
      </c>
      <c r="L7444" s="2">
        <v>-5.5124411035537598E-4</v>
      </c>
      <c r="M7444" s="2">
        <v>-8.6454202141337699E-2</v>
      </c>
    </row>
    <row r="7445" spans="1:13" x14ac:dyDescent="0.55000000000000004">
      <c r="A7445">
        <v>7440</v>
      </c>
      <c r="C7445">
        <f t="shared" si="354"/>
        <v>0.3044807235322497</v>
      </c>
      <c r="D7445">
        <f t="shared" si="355"/>
        <v>-2.125275925778414E-4</v>
      </c>
      <c r="E7445" s="2">
        <f t="shared" si="356"/>
        <v>0.27249974006652111</v>
      </c>
      <c r="K7445">
        <v>7440</v>
      </c>
      <c r="L7445" s="2">
        <v>-3.1993110792640498E-4</v>
      </c>
      <c r="M7445" s="2">
        <v>-0.2175343529421</v>
      </c>
    </row>
    <row r="7446" spans="1:13" x14ac:dyDescent="0.55000000000000004">
      <c r="A7446">
        <v>7441</v>
      </c>
      <c r="C7446">
        <f t="shared" si="354"/>
        <v>0.25500383857354569</v>
      </c>
      <c r="D7446">
        <f t="shared" si="355"/>
        <v>-4.8122431414884207E-4</v>
      </c>
      <c r="E7446" s="2">
        <f t="shared" si="356"/>
        <v>0.3015498128864037</v>
      </c>
      <c r="K7446">
        <v>7441</v>
      </c>
      <c r="L7446" s="2">
        <v>-8.4893748087627698E-6</v>
      </c>
      <c r="M7446" s="2">
        <v>-0.29413167556336001</v>
      </c>
    </row>
    <row r="7447" spans="1:13" x14ac:dyDescent="0.55000000000000004">
      <c r="A7447">
        <v>7442</v>
      </c>
      <c r="C7447">
        <f t="shared" si="354"/>
        <v>0.14152636518731837</v>
      </c>
      <c r="D7447">
        <f t="shared" si="355"/>
        <v>-6.2914387627220343E-4</v>
      </c>
      <c r="E7447" s="2">
        <f t="shared" si="356"/>
        <v>0.19235966230687909</v>
      </c>
      <c r="K7447">
        <v>7442</v>
      </c>
      <c r="L7447" s="2">
        <v>3.0507857489399203E-4</v>
      </c>
      <c r="M7447" s="2">
        <v>-0.29706189537933098</v>
      </c>
    </row>
    <row r="7448" spans="1:13" x14ac:dyDescent="0.55000000000000004">
      <c r="A7448">
        <v>7443</v>
      </c>
      <c r="C7448">
        <f t="shared" si="354"/>
        <v>-7.4712427218430336E-3</v>
      </c>
      <c r="D7448">
        <f t="shared" si="355"/>
        <v>-6.1916158675194371E-4</v>
      </c>
      <c r="E7448" s="2">
        <f t="shared" si="356"/>
        <v>4.7576281151468572E-2</v>
      </c>
      <c r="K7448">
        <v>7443</v>
      </c>
      <c r="L7448" s="2">
        <v>5.4223770294446901E-4</v>
      </c>
      <c r="M7448" s="2">
        <v>-0.22559112065934001</v>
      </c>
    </row>
    <row r="7449" spans="1:13" x14ac:dyDescent="0.55000000000000004">
      <c r="A7449">
        <v>7444</v>
      </c>
      <c r="C7449">
        <f t="shared" si="354"/>
        <v>-0.15459372618912318</v>
      </c>
      <c r="D7449">
        <f t="shared" si="355"/>
        <v>-4.5378278984767979E-4</v>
      </c>
      <c r="E7449" s="2">
        <f t="shared" si="356"/>
        <v>3.2460453229061505E-3</v>
      </c>
      <c r="K7449">
        <v>7444</v>
      </c>
      <c r="L7449" s="2">
        <v>6.4359003449400605E-4</v>
      </c>
      <c r="M7449" s="2">
        <v>-9.7619650304505701E-2</v>
      </c>
    </row>
    <row r="7450" spans="1:13" x14ac:dyDescent="0.55000000000000004">
      <c r="A7450">
        <v>7445</v>
      </c>
      <c r="C7450">
        <f t="shared" si="354"/>
        <v>-0.26291644296013161</v>
      </c>
      <c r="D7450">
        <f t="shared" si="355"/>
        <v>-1.7451407767393056E-4</v>
      </c>
      <c r="E7450" s="2">
        <f t="shared" si="356"/>
        <v>0.10094454325880794</v>
      </c>
      <c r="K7450">
        <v>7445</v>
      </c>
      <c r="L7450" s="2">
        <v>5.8375124936180202E-4</v>
      </c>
      <c r="M7450" s="2">
        <v>5.4801267057437202E-2</v>
      </c>
    </row>
    <row r="7451" spans="1:13" x14ac:dyDescent="0.55000000000000004">
      <c r="A7451">
        <v>7446</v>
      </c>
      <c r="C7451">
        <f t="shared" si="354"/>
        <v>-0.30525267438692988</v>
      </c>
      <c r="D7451">
        <f t="shared" si="355"/>
        <v>1.4855398952194957E-4</v>
      </c>
      <c r="E7451" s="2">
        <f t="shared" si="356"/>
        <v>0.2487511051558316</v>
      </c>
      <c r="K7451">
        <v>7446</v>
      </c>
      <c r="L7451" s="2">
        <v>3.7770834249709198E-4</v>
      </c>
      <c r="M7451" s="2">
        <v>0.193496867122465</v>
      </c>
    </row>
    <row r="7452" spans="1:13" x14ac:dyDescent="0.55000000000000004">
      <c r="A7452">
        <v>7447</v>
      </c>
      <c r="C7452">
        <f t="shared" si="354"/>
        <v>-0.27097691876072599</v>
      </c>
      <c r="D7452">
        <f t="shared" si="355"/>
        <v>4.3433813662650692E-4</v>
      </c>
      <c r="E7452" s="2">
        <f t="shared" si="356"/>
        <v>0.30769973959349678</v>
      </c>
      <c r="K7452">
        <v>7447</v>
      </c>
      <c r="L7452" s="2">
        <v>7.7066038121539695E-5</v>
      </c>
      <c r="M7452" s="2">
        <v>0.28372997644925502</v>
      </c>
    </row>
    <row r="7453" spans="1:13" x14ac:dyDescent="0.55000000000000004">
      <c r="A7453">
        <v>7448</v>
      </c>
      <c r="C7453">
        <f t="shared" si="354"/>
        <v>-0.16869166826583282</v>
      </c>
      <c r="D7453">
        <f t="shared" si="355"/>
        <v>6.1111256655932357E-4</v>
      </c>
      <c r="E7453" s="2">
        <f t="shared" si="356"/>
        <v>0.22239978910845906</v>
      </c>
      <c r="K7453">
        <v>7448</v>
      </c>
      <c r="L7453" s="2">
        <v>-2.4287793358454399E-4</v>
      </c>
      <c r="M7453" s="2">
        <v>0.30290115304134002</v>
      </c>
    </row>
    <row r="7454" spans="1:13" x14ac:dyDescent="0.55000000000000004">
      <c r="A7454">
        <v>7449</v>
      </c>
      <c r="C7454">
        <f t="shared" si="354"/>
        <v>-2.4068364774454749E-2</v>
      </c>
      <c r="D7454">
        <f t="shared" si="355"/>
        <v>6.3451062351659959E-4</v>
      </c>
      <c r="E7454" s="2">
        <f t="shared" si="356"/>
        <v>7.3049776497621399E-2</v>
      </c>
      <c r="K7454">
        <v>7449</v>
      </c>
      <c r="L7454" s="2">
        <v>-5.0199162011906496E-4</v>
      </c>
      <c r="M7454" s="2">
        <v>0.246208856791887</v>
      </c>
    </row>
    <row r="7455" spans="1:13" x14ac:dyDescent="0.55000000000000004">
      <c r="A7455">
        <v>7450</v>
      </c>
      <c r="C7455">
        <f t="shared" si="354"/>
        <v>0.12659559095443509</v>
      </c>
      <c r="D7455">
        <f t="shared" si="355"/>
        <v>4.9865988839396748E-4</v>
      </c>
      <c r="E7455" s="2">
        <f t="shared" si="356"/>
        <v>1.5786264858415019E-6</v>
      </c>
      <c r="K7455">
        <v>7450</v>
      </c>
      <c r="L7455" s="2">
        <v>-6.3537839126484098E-4</v>
      </c>
      <c r="M7455" s="2">
        <v>0.127852024990046</v>
      </c>
    </row>
    <row r="7456" spans="1:13" x14ac:dyDescent="0.55000000000000004">
      <c r="A7456">
        <v>7451</v>
      </c>
      <c r="C7456">
        <f t="shared" si="354"/>
        <v>0.2454867217770946</v>
      </c>
      <c r="D7456">
        <f t="shared" si="355"/>
        <v>2.3765603220091448E-4</v>
      </c>
      <c r="E7456" s="2">
        <f t="shared" si="356"/>
        <v>7.1830893867254303E-2</v>
      </c>
      <c r="K7456">
        <v>7451</v>
      </c>
      <c r="L7456" s="2">
        <v>-6.09630702716957E-4</v>
      </c>
      <c r="M7456" s="2">
        <v>-2.2526139606933601E-2</v>
      </c>
    </row>
    <row r="7457" spans="1:13" x14ac:dyDescent="0.55000000000000004">
      <c r="A7457">
        <v>7452</v>
      </c>
      <c r="C7457">
        <f t="shared" si="354"/>
        <v>0.30276585988265625</v>
      </c>
      <c r="D7457">
        <f t="shared" si="355"/>
        <v>-8.2994478673568175E-5</v>
      </c>
      <c r="E7457" s="2">
        <f t="shared" si="356"/>
        <v>0.22092665232306338</v>
      </c>
      <c r="K7457">
        <v>7452</v>
      </c>
      <c r="L7457" s="2">
        <v>-4.3119722279929602E-4</v>
      </c>
      <c r="M7457" s="2">
        <v>-0.16726249279733199</v>
      </c>
    </row>
    <row r="7458" spans="1:13" x14ac:dyDescent="0.55000000000000004">
      <c r="A7458">
        <v>7453</v>
      </c>
      <c r="C7458">
        <f t="shared" si="354"/>
        <v>0.28405714895828049</v>
      </c>
      <c r="D7458">
        <f t="shared" si="355"/>
        <v>-3.828151247945176E-4</v>
      </c>
      <c r="E7458" s="2">
        <f t="shared" si="356"/>
        <v>0.30709781204980358</v>
      </c>
      <c r="K7458">
        <v>7453</v>
      </c>
      <c r="L7458" s="2">
        <v>-1.44767723478181E-4</v>
      </c>
      <c r="M7458" s="2">
        <v>-0.27010691704546502</v>
      </c>
    </row>
    <row r="7459" spans="1:13" x14ac:dyDescent="0.55000000000000004">
      <c r="A7459">
        <v>7454</v>
      </c>
      <c r="C7459">
        <f t="shared" si="354"/>
        <v>0.1940560810950058</v>
      </c>
      <c r="D7459">
        <f t="shared" si="355"/>
        <v>-5.8655724369463579E-4</v>
      </c>
      <c r="E7459" s="2">
        <f t="shared" si="356"/>
        <v>0.24935788223848387</v>
      </c>
      <c r="K7459">
        <v>7454</v>
      </c>
      <c r="L7459" s="2">
        <v>1.7791975026179999E-4</v>
      </c>
      <c r="M7459" s="2">
        <v>-0.30530138829789699</v>
      </c>
    </row>
    <row r="7460" spans="1:13" x14ac:dyDescent="0.55000000000000004">
      <c r="A7460">
        <v>7455</v>
      </c>
      <c r="C7460">
        <f t="shared" si="354"/>
        <v>5.535102725452562E-2</v>
      </c>
      <c r="D7460">
        <f t="shared" si="355"/>
        <v>-6.4308585807311143E-4</v>
      </c>
      <c r="E7460" s="2">
        <f t="shared" si="356"/>
        <v>0.10200502810065167</v>
      </c>
      <c r="K7460">
        <v>7455</v>
      </c>
      <c r="L7460" s="2">
        <v>4.5604611881471403E-4</v>
      </c>
      <c r="M7460" s="2">
        <v>-0.26403123289880798</v>
      </c>
    </row>
    <row r="7461" spans="1:13" x14ac:dyDescent="0.55000000000000004">
      <c r="A7461">
        <v>7456</v>
      </c>
      <c r="C7461">
        <f t="shared" si="354"/>
        <v>-9.7245967719757631E-2</v>
      </c>
      <c r="D7461">
        <f t="shared" si="355"/>
        <v>-5.3821347724959732E-4</v>
      </c>
      <c r="E7461" s="2">
        <f t="shared" si="356"/>
        <v>3.5267979018023424E-3</v>
      </c>
      <c r="K7461">
        <v>7456</v>
      </c>
      <c r="L7461" s="2">
        <v>6.1995290780575397E-4</v>
      </c>
      <c r="M7461" s="2">
        <v>-0.15663281728935799</v>
      </c>
    </row>
    <row r="7462" spans="1:13" x14ac:dyDescent="0.55000000000000004">
      <c r="A7462">
        <v>7457</v>
      </c>
      <c r="C7462">
        <f t="shared" si="354"/>
        <v>-0.22543627457874255</v>
      </c>
      <c r="D7462">
        <f t="shared" si="355"/>
        <v>-2.9826085827640102E-4</v>
      </c>
      <c r="E7462" s="2">
        <f t="shared" si="356"/>
        <v>4.6410745698722868E-2</v>
      </c>
      <c r="K7462">
        <v>7457</v>
      </c>
      <c r="L7462" s="2">
        <v>6.2858864512821497E-4</v>
      </c>
      <c r="M7462" s="2">
        <v>-1.0004740910333499E-2</v>
      </c>
    </row>
    <row r="7463" spans="1:13" x14ac:dyDescent="0.55000000000000004">
      <c r="A7463">
        <v>7458</v>
      </c>
      <c r="C7463">
        <f t="shared" si="354"/>
        <v>-0.2970468283370708</v>
      </c>
      <c r="D7463">
        <f t="shared" si="355"/>
        <v>1.6548949274721835E-5</v>
      </c>
      <c r="E7463" s="2">
        <f t="shared" si="356"/>
        <v>0.19024942728347419</v>
      </c>
      <c r="K7463">
        <v>7458</v>
      </c>
      <c r="L7463" s="2">
        <v>4.7979045679746201E-4</v>
      </c>
      <c r="M7463" s="2">
        <v>0.139129084894591</v>
      </c>
    </row>
    <row r="7464" spans="1:13" x14ac:dyDescent="0.55000000000000004">
      <c r="A7464">
        <v>7459</v>
      </c>
      <c r="C7464">
        <f t="shared" si="354"/>
        <v>-0.29410488943613783</v>
      </c>
      <c r="D7464">
        <f t="shared" si="355"/>
        <v>3.272053193903854E-4</v>
      </c>
      <c r="E7464" s="2">
        <f t="shared" si="356"/>
        <v>0.2997804037004782</v>
      </c>
      <c r="K7464">
        <v>7459</v>
      </c>
      <c r="L7464" s="2">
        <v>2.1082577215787699E-4</v>
      </c>
      <c r="M7464" s="2">
        <v>0.25341716829348299</v>
      </c>
    </row>
    <row r="7465" spans="1:13" x14ac:dyDescent="0.55000000000000004">
      <c r="A7465">
        <v>7460</v>
      </c>
      <c r="C7465">
        <f t="shared" si="354"/>
        <v>-0.21734882252592877</v>
      </c>
      <c r="D7465">
        <f t="shared" si="355"/>
        <v>5.5574005127996139E-4</v>
      </c>
      <c r="E7465" s="2">
        <f t="shared" si="356"/>
        <v>0.27205004882853195</v>
      </c>
      <c r="K7465">
        <v>7460</v>
      </c>
      <c r="L7465" s="2">
        <v>-1.10941534986787E-4</v>
      </c>
      <c r="M7465" s="2">
        <v>0.304235349807293</v>
      </c>
    </row>
    <row r="7466" spans="1:13" x14ac:dyDescent="0.55000000000000004">
      <c r="A7466">
        <v>7461</v>
      </c>
      <c r="C7466">
        <f t="shared" si="354"/>
        <v>-8.6042782511386015E-2</v>
      </c>
      <c r="D7466">
        <f t="shared" si="355"/>
        <v>6.4479574436910215E-4</v>
      </c>
      <c r="E7466" s="2">
        <f t="shared" si="356"/>
        <v>0.1331510489530463</v>
      </c>
      <c r="K7466">
        <v>7461</v>
      </c>
      <c r="L7466" s="2">
        <v>-4.0492284646269301E-4</v>
      </c>
      <c r="M7466" s="2">
        <v>0.27885590062277699</v>
      </c>
    </row>
    <row r="7467" spans="1:13" x14ac:dyDescent="0.55000000000000004">
      <c r="A7467">
        <v>7462</v>
      </c>
      <c r="C7467">
        <f t="shared" si="354"/>
        <v>6.6858182275561298E-2</v>
      </c>
      <c r="D7467">
        <f t="shared" si="355"/>
        <v>5.7202129683750296E-4</v>
      </c>
      <c r="E7467" s="2">
        <f t="shared" si="356"/>
        <v>1.3636886169334173E-2</v>
      </c>
      <c r="K7467">
        <v>7462</v>
      </c>
      <c r="L7467" s="2">
        <v>-5.9748871908304698E-4</v>
      </c>
      <c r="M7467" s="2">
        <v>0.18363526123086901</v>
      </c>
    </row>
    <row r="7468" spans="1:13" x14ac:dyDescent="0.55000000000000004">
      <c r="A7468">
        <v>7463</v>
      </c>
      <c r="C7468">
        <f t="shared" si="354"/>
        <v>0.20297915257000831</v>
      </c>
      <c r="D7468">
        <f t="shared" si="355"/>
        <v>3.5568156105195229E-4</v>
      </c>
      <c r="E7468" s="2">
        <f t="shared" si="356"/>
        <v>2.5778589134884025E-2</v>
      </c>
      <c r="K7468">
        <v>7463</v>
      </c>
      <c r="L7468" s="2">
        <v>-6.40409835458133E-4</v>
      </c>
      <c r="M7468" s="2">
        <v>4.24220314732347E-2</v>
      </c>
    </row>
    <row r="7469" spans="1:13" x14ac:dyDescent="0.55000000000000004">
      <c r="A7469">
        <v>7464</v>
      </c>
      <c r="C7469">
        <f t="shared" si="354"/>
        <v>0.2881566340304475</v>
      </c>
      <c r="D7469">
        <f t="shared" si="355"/>
        <v>5.0073250614810114E-5</v>
      </c>
      <c r="E7469" s="2">
        <f t="shared" si="356"/>
        <v>0.15806404642958544</v>
      </c>
      <c r="K7469">
        <v>7464</v>
      </c>
      <c r="L7469" s="2">
        <v>-5.2293633572853503E-4</v>
      </c>
      <c r="M7469" s="2">
        <v>-0.109416059234049</v>
      </c>
    </row>
    <row r="7470" spans="1:13" x14ac:dyDescent="0.55000000000000004">
      <c r="A7470">
        <v>7465</v>
      </c>
      <c r="C7470">
        <f t="shared" si="354"/>
        <v>0.30101287420991063</v>
      </c>
      <c r="D7470">
        <f t="shared" si="355"/>
        <v>-2.6810239025773437E-4</v>
      </c>
      <c r="E7470" s="2">
        <f t="shared" si="356"/>
        <v>0.28607852862592259</v>
      </c>
      <c r="K7470">
        <v>7465</v>
      </c>
      <c r="L7470" s="2">
        <v>-2.7449018665421802E-4</v>
      </c>
      <c r="M7470" s="2">
        <v>-0.233850219138212</v>
      </c>
    </row>
    <row r="7471" spans="1:13" x14ac:dyDescent="0.55000000000000004">
      <c r="A7471">
        <v>7466</v>
      </c>
      <c r="C7471">
        <f t="shared" si="354"/>
        <v>0.23832122781211712</v>
      </c>
      <c r="D7471">
        <f t="shared" si="355"/>
        <v>-5.1898998233494502E-4</v>
      </c>
      <c r="E7471" s="2">
        <f t="shared" si="356"/>
        <v>0.28948313411908705</v>
      </c>
      <c r="K7471">
        <v>7466</v>
      </c>
      <c r="L7471" s="2">
        <v>4.2703732481141897E-5</v>
      </c>
      <c r="M7471" s="2">
        <v>-0.29971514095777102</v>
      </c>
    </row>
    <row r="7472" spans="1:13" x14ac:dyDescent="0.55000000000000004">
      <c r="A7472">
        <v>7467</v>
      </c>
      <c r="C7472">
        <f t="shared" si="354"/>
        <v>0.11581597664638484</v>
      </c>
      <c r="D7472">
        <f t="shared" si="355"/>
        <v>-6.3962202828692864E-4</v>
      </c>
      <c r="E7472" s="2">
        <f t="shared" si="356"/>
        <v>0.16510449398085159</v>
      </c>
      <c r="K7472">
        <v>7467</v>
      </c>
      <c r="L7472" s="2">
        <v>3.49202236901876E-4</v>
      </c>
      <c r="M7472" s="2">
        <v>-0.29051454642670599</v>
      </c>
    </row>
    <row r="7473" spans="1:13" x14ac:dyDescent="0.55000000000000004">
      <c r="A7473">
        <v>7468</v>
      </c>
      <c r="C7473">
        <f t="shared" si="354"/>
        <v>-3.5756643450498442E-2</v>
      </c>
      <c r="D7473">
        <f t="shared" si="355"/>
        <v>-5.9972242730151558E-4</v>
      </c>
      <c r="E7473" s="2">
        <f t="shared" si="356"/>
        <v>2.9858505332310693E-2</v>
      </c>
      <c r="K7473">
        <v>7468</v>
      </c>
      <c r="L7473" s="2">
        <v>5.6824087479713102E-4</v>
      </c>
      <c r="M7473" s="2">
        <v>-0.20855278152166801</v>
      </c>
    </row>
    <row r="7474" spans="1:13" x14ac:dyDescent="0.55000000000000004">
      <c r="A7474">
        <v>7469</v>
      </c>
      <c r="C7474">
        <f t="shared" si="354"/>
        <v>-0.17835509973154945</v>
      </c>
      <c r="D7474">
        <f t="shared" si="355"/>
        <v>-4.0930513820918563E-4</v>
      </c>
      <c r="E7474" s="2">
        <f t="shared" si="356"/>
        <v>1.081546357767766E-2</v>
      </c>
      <c r="K7474">
        <v>7469</v>
      </c>
      <c r="L7474" s="2">
        <v>6.4496006048897904E-4</v>
      </c>
      <c r="M7474" s="2">
        <v>-7.4357678716998998E-2</v>
      </c>
    </row>
    <row r="7475" spans="1:13" x14ac:dyDescent="0.55000000000000004">
      <c r="A7475">
        <v>7470</v>
      </c>
      <c r="C7475">
        <f t="shared" si="354"/>
        <v>-0.27619018540719442</v>
      </c>
      <c r="D7475">
        <f t="shared" si="355"/>
        <v>-1.1616088689412223E-4</v>
      </c>
      <c r="E7475" s="2">
        <f t="shared" si="356"/>
        <v>0.12577729733678922</v>
      </c>
      <c r="K7475">
        <v>7470</v>
      </c>
      <c r="L7475" s="2">
        <v>5.6014499798962296E-4</v>
      </c>
      <c r="M7475" s="2">
        <v>7.8460766003892596E-2</v>
      </c>
    </row>
    <row r="7476" spans="1:13" x14ac:dyDescent="0.55000000000000004">
      <c r="A7476">
        <v>7471</v>
      </c>
      <c r="C7476">
        <f t="shared" si="354"/>
        <v>-0.30470735617312017</v>
      </c>
      <c r="D7476">
        <f t="shared" si="355"/>
        <v>2.0613729854524908E-4</v>
      </c>
      <c r="E7476" s="2">
        <f t="shared" si="356"/>
        <v>0.26660243253393667</v>
      </c>
      <c r="K7476">
        <v>7471</v>
      </c>
      <c r="L7476" s="2">
        <v>3.3503814585647302E-4</v>
      </c>
      <c r="M7476" s="2">
        <v>0.21162822514385299</v>
      </c>
    </row>
    <row r="7477" spans="1:13" x14ac:dyDescent="0.55000000000000004">
      <c r="A7477">
        <v>7472</v>
      </c>
      <c r="C7477">
        <f t="shared" si="354"/>
        <v>-0.25674940326294943</v>
      </c>
      <c r="D7477">
        <f t="shared" si="355"/>
        <v>4.7669936708849515E-4</v>
      </c>
      <c r="E7477" s="2">
        <f t="shared" si="356"/>
        <v>0.30089776154854292</v>
      </c>
      <c r="K7477">
        <v>7472</v>
      </c>
      <c r="L7477" s="2">
        <v>2.6018911667807101E-5</v>
      </c>
      <c r="M7477" s="2">
        <v>0.29179208245034</v>
      </c>
    </row>
    <row r="7478" spans="1:13" x14ac:dyDescent="0.55000000000000004">
      <c r="A7478">
        <v>7473</v>
      </c>
      <c r="C7478">
        <f t="shared" si="354"/>
        <v>-0.14435276198179936</v>
      </c>
      <c r="D7478">
        <f t="shared" si="355"/>
        <v>6.2761994251793267E-4</v>
      </c>
      <c r="E7478" s="2">
        <f t="shared" si="356"/>
        <v>0.19645067397007687</v>
      </c>
      <c r="K7478">
        <v>7473</v>
      </c>
      <c r="L7478" s="2">
        <v>-2.8951692035767101E-4</v>
      </c>
      <c r="M7478" s="2">
        <v>0.29887480256047599</v>
      </c>
    </row>
    <row r="7479" spans="1:13" x14ac:dyDescent="0.55000000000000004">
      <c r="A7479">
        <v>7474</v>
      </c>
      <c r="C7479">
        <f t="shared" si="354"/>
        <v>4.2733798419821055E-3</v>
      </c>
      <c r="D7479">
        <f t="shared" si="355"/>
        <v>6.2102114155409627E-4</v>
      </c>
      <c r="E7479" s="2">
        <f t="shared" si="356"/>
        <v>5.1451438085690734E-2</v>
      </c>
      <c r="K7479">
        <v>7474</v>
      </c>
      <c r="L7479" s="2">
        <v>-5.3254144364698903E-4</v>
      </c>
      <c r="M7479" s="2">
        <v>0.23110247428467201</v>
      </c>
    </row>
    <row r="7480" spans="1:13" x14ac:dyDescent="0.55000000000000004">
      <c r="A7480">
        <v>7475</v>
      </c>
      <c r="C7480">
        <f t="shared" si="354"/>
        <v>0.15182699340112615</v>
      </c>
      <c r="D7480">
        <f t="shared" si="355"/>
        <v>4.585591241472207E-4</v>
      </c>
      <c r="E7480" s="2">
        <f t="shared" si="356"/>
        <v>2.150909212576697E-3</v>
      </c>
      <c r="K7480">
        <v>7475</v>
      </c>
      <c r="L7480" s="2">
        <v>-6.4218765872764503E-4</v>
      </c>
      <c r="M7480" s="2">
        <v>0.105449097668604</v>
      </c>
    </row>
    <row r="7481" spans="1:13" x14ac:dyDescent="0.55000000000000004">
      <c r="A7481">
        <v>7476</v>
      </c>
      <c r="C7481">
        <f t="shared" si="354"/>
        <v>0.2612752318756858</v>
      </c>
      <c r="D7481">
        <f t="shared" si="355"/>
        <v>1.8100843223881375E-4</v>
      </c>
      <c r="E7481" s="2">
        <f t="shared" si="356"/>
        <v>9.4796185283547427E-2</v>
      </c>
      <c r="K7481">
        <v>7476</v>
      </c>
      <c r="L7481" s="2">
        <v>-5.9099399083695496E-4</v>
      </c>
      <c r="M7481" s="2">
        <v>-4.66146596172754E-2</v>
      </c>
    </row>
    <row r="7482" spans="1:13" x14ac:dyDescent="0.55000000000000004">
      <c r="A7482">
        <v>7477</v>
      </c>
      <c r="C7482">
        <f t="shared" si="354"/>
        <v>0.30514889439419979</v>
      </c>
      <c r="D7482">
        <f t="shared" si="355"/>
        <v>-1.4197156079735483E-4</v>
      </c>
      <c r="E7482" s="2">
        <f t="shared" si="356"/>
        <v>0.24221396574978943</v>
      </c>
      <c r="K7482">
        <v>7477</v>
      </c>
      <c r="L7482" s="2">
        <v>-3.9178221168059999E-4</v>
      </c>
      <c r="M7482" s="2">
        <v>-0.18700348622565399</v>
      </c>
    </row>
    <row r="7483" spans="1:13" x14ac:dyDescent="0.55000000000000004">
      <c r="A7483">
        <v>7478</v>
      </c>
      <c r="C7483">
        <f t="shared" si="354"/>
        <v>0.27243661645041817</v>
      </c>
      <c r="D7483">
        <f t="shared" si="355"/>
        <v>-4.2931968460545804E-4</v>
      </c>
      <c r="E7483" s="2">
        <f t="shared" si="356"/>
        <v>0.30580097721027566</v>
      </c>
      <c r="K7483">
        <v>7478</v>
      </c>
      <c r="L7483" s="2">
        <v>-9.44461471684477E-5</v>
      </c>
      <c r="M7483" s="2">
        <v>-0.28055612962341198</v>
      </c>
    </row>
    <row r="7484" spans="1:13" x14ac:dyDescent="0.55000000000000004">
      <c r="A7484">
        <v>7479</v>
      </c>
      <c r="C7484">
        <f t="shared" si="354"/>
        <v>0.17134849028582058</v>
      </c>
      <c r="D7484">
        <f t="shared" si="355"/>
        <v>-6.0891761691852836E-4</v>
      </c>
      <c r="E7484" s="2">
        <f t="shared" si="356"/>
        <v>0.22580576438032024</v>
      </c>
      <c r="K7484">
        <v>7479</v>
      </c>
      <c r="L7484" s="2">
        <v>2.26544540803404E-4</v>
      </c>
      <c r="M7484" s="2">
        <v>-0.30384174991311302</v>
      </c>
    </row>
    <row r="7485" spans="1:13" x14ac:dyDescent="0.55000000000000004">
      <c r="A7485">
        <v>7480</v>
      </c>
      <c r="C7485">
        <f t="shared" si="354"/>
        <v>2.7255504799085943E-2</v>
      </c>
      <c r="D7485">
        <f t="shared" si="355"/>
        <v>-6.3569006235003015E-4</v>
      </c>
      <c r="E7485" s="2">
        <f t="shared" si="356"/>
        <v>7.7441886610337574E-2</v>
      </c>
      <c r="K7485">
        <v>7480</v>
      </c>
      <c r="L7485" s="2">
        <v>4.9079574315074204E-4</v>
      </c>
      <c r="M7485" s="2">
        <v>-0.25102831903970202</v>
      </c>
    </row>
    <row r="7486" spans="1:13" x14ac:dyDescent="0.55000000000000004">
      <c r="A7486">
        <v>7481</v>
      </c>
      <c r="C7486">
        <f t="shared" si="354"/>
        <v>-0.1236780378917615</v>
      </c>
      <c r="D7486">
        <f t="shared" si="355"/>
        <v>-5.0291770141503074E-4</v>
      </c>
      <c r="E7486" s="2">
        <f t="shared" si="356"/>
        <v>1.3607806933046263E-4</v>
      </c>
      <c r="K7486">
        <v>7481</v>
      </c>
      <c r="L7486" s="2">
        <v>6.3212410695022902E-4</v>
      </c>
      <c r="M7486" s="2">
        <v>-0.135343288396164</v>
      </c>
    </row>
    <row r="7487" spans="1:13" x14ac:dyDescent="0.55000000000000004">
      <c r="A7487">
        <v>7482</v>
      </c>
      <c r="C7487">
        <f t="shared" si="354"/>
        <v>-0.24357099999797061</v>
      </c>
      <c r="D7487">
        <f t="shared" si="355"/>
        <v>-2.4392359808890116E-4</v>
      </c>
      <c r="E7487" s="2">
        <f t="shared" si="356"/>
        <v>6.6466155134303082E-2</v>
      </c>
      <c r="K7487">
        <v>7482</v>
      </c>
      <c r="L7487" s="2">
        <v>6.1513306675076596E-4</v>
      </c>
      <c r="M7487" s="2">
        <v>1.42393084349993E-2</v>
      </c>
    </row>
    <row r="7488" spans="1:13" x14ac:dyDescent="0.55000000000000004">
      <c r="A7488">
        <v>7483</v>
      </c>
      <c r="C7488">
        <f t="shared" si="354"/>
        <v>-0.30233277517338464</v>
      </c>
      <c r="D7488">
        <f t="shared" si="355"/>
        <v>7.6290186846723901E-5</v>
      </c>
      <c r="E7488" s="2">
        <f t="shared" si="356"/>
        <v>0.21398798831667759</v>
      </c>
      <c r="K7488">
        <v>7483</v>
      </c>
      <c r="L7488" s="2">
        <v>4.44078133975068E-4</v>
      </c>
      <c r="M7488" s="2">
        <v>0.16025558213436</v>
      </c>
    </row>
    <row r="7489" spans="1:13" x14ac:dyDescent="0.55000000000000004">
      <c r="A7489">
        <v>7484</v>
      </c>
      <c r="C7489">
        <f t="shared" si="354"/>
        <v>-0.28521539645222438</v>
      </c>
      <c r="D7489">
        <f t="shared" si="355"/>
        <v>3.7735674296205784E-4</v>
      </c>
      <c r="E7489" s="2">
        <f t="shared" si="356"/>
        <v>0.30398709551417935</v>
      </c>
      <c r="K7489">
        <v>7484</v>
      </c>
      <c r="L7489" s="2">
        <v>1.6180107768457499E-4</v>
      </c>
      <c r="M7489" s="2">
        <v>0.26613485113471502</v>
      </c>
    </row>
    <row r="7490" spans="1:13" x14ac:dyDescent="0.55000000000000004">
      <c r="A7490">
        <v>7485</v>
      </c>
      <c r="C7490">
        <f t="shared" si="354"/>
        <v>-0.19651496508510535</v>
      </c>
      <c r="D7490">
        <f t="shared" si="355"/>
        <v>5.8371471064294763E-4</v>
      </c>
      <c r="E7490" s="2">
        <f t="shared" si="356"/>
        <v>0.251877472501708</v>
      </c>
      <c r="K7490">
        <v>7485</v>
      </c>
      <c r="L7490" s="2">
        <v>-1.6100006225303501E-4</v>
      </c>
      <c r="M7490" s="2">
        <v>0.30535899568762498</v>
      </c>
    </row>
    <row r="7491" spans="1:13" x14ac:dyDescent="0.55000000000000004">
      <c r="A7491">
        <v>7486</v>
      </c>
      <c r="C7491">
        <f t="shared" si="354"/>
        <v>-5.8493419688427993E-2</v>
      </c>
      <c r="D7491">
        <f t="shared" si="355"/>
        <v>6.43572589682326E-4</v>
      </c>
      <c r="E7491" s="2">
        <f t="shared" si="356"/>
        <v>0.10666593036975616</v>
      </c>
      <c r="K7491">
        <v>7486</v>
      </c>
      <c r="L7491" s="2">
        <v>-4.4347773782749703E-4</v>
      </c>
      <c r="M7491" s="2">
        <v>0.26810408546088599</v>
      </c>
    </row>
    <row r="7492" spans="1:13" x14ac:dyDescent="0.55000000000000004">
      <c r="A7492">
        <v>7487</v>
      </c>
      <c r="C7492">
        <f t="shared" si="354"/>
        <v>9.420874110658492E-2</v>
      </c>
      <c r="D7492">
        <f t="shared" si="355"/>
        <v>5.4190731414528997E-4</v>
      </c>
      <c r="E7492" s="2">
        <f t="shared" si="356"/>
        <v>4.8291523414039491E-3</v>
      </c>
      <c r="K7492">
        <v>7487</v>
      </c>
      <c r="L7492" s="2">
        <v>-6.1488366282690902E-4</v>
      </c>
      <c r="M7492" s="2">
        <v>0.16370084383347</v>
      </c>
    </row>
    <row r="7493" spans="1:13" x14ac:dyDescent="0.55000000000000004">
      <c r="A7493">
        <v>7488</v>
      </c>
      <c r="C7493">
        <f t="shared" si="354"/>
        <v>0.22326649364654844</v>
      </c>
      <c r="D7493">
        <f t="shared" si="355"/>
        <v>3.0423472525765701E-4</v>
      </c>
      <c r="E7493" s="2">
        <f t="shared" si="356"/>
        <v>4.2012202129488974E-2</v>
      </c>
      <c r="K7493">
        <v>7488</v>
      </c>
      <c r="L7493" s="2">
        <v>-6.3228816001000595E-4</v>
      </c>
      <c r="M7493" s="2">
        <v>1.8297710341653499E-2</v>
      </c>
    </row>
    <row r="7494" spans="1:13" x14ac:dyDescent="0.55000000000000004">
      <c r="A7494">
        <v>7489</v>
      </c>
      <c r="C7494">
        <f t="shared" ref="C7494:C7557" si="357">$D$1*COS($B$2*(A7494-$L$2)+$B$1)</f>
        <v>0.29628906236551289</v>
      </c>
      <c r="D7494">
        <f t="shared" ref="D7494:D7557" si="358">$D$2*COS($B$2*(A7494-$L$3)+$B$3)</f>
        <v>-9.7943669104559818E-6</v>
      </c>
      <c r="E7494" s="2">
        <f t="shared" ref="E7494:E7557" si="359">(M7494-C7494)^2</f>
        <v>0.18316453557484247</v>
      </c>
      <c r="K7494">
        <v>7489</v>
      </c>
      <c r="L7494" s="2">
        <v>-4.9133216508762101E-4</v>
      </c>
      <c r="M7494" s="2">
        <v>-0.13168819821598399</v>
      </c>
    </row>
    <row r="7495" spans="1:13" x14ac:dyDescent="0.55000000000000004">
      <c r="A7495">
        <v>7490</v>
      </c>
      <c r="C7495">
        <f t="shared" si="357"/>
        <v>0.29494932170979127</v>
      </c>
      <c r="D7495">
        <f t="shared" si="358"/>
        <v>-3.2136527942478013E-4</v>
      </c>
      <c r="E7495" s="2">
        <f t="shared" si="359"/>
        <v>0.2955458655729063</v>
      </c>
      <c r="K7495">
        <v>7490</v>
      </c>
      <c r="L7495" s="2">
        <v>-2.27318981415573E-4</v>
      </c>
      <c r="M7495" s="2">
        <v>-0.24869198059615599</v>
      </c>
    </row>
    <row r="7496" spans="1:13" x14ac:dyDescent="0.55000000000000004">
      <c r="A7496">
        <v>7491</v>
      </c>
      <c r="C7496">
        <f t="shared" si="357"/>
        <v>0.21958351834440193</v>
      </c>
      <c r="D7496">
        <f t="shared" si="358"/>
        <v>-5.5228028065549347E-4</v>
      </c>
      <c r="E7496" s="2">
        <f t="shared" si="359"/>
        <v>0.27352150233110051</v>
      </c>
      <c r="K7496">
        <v>7491</v>
      </c>
      <c r="L7496" s="2">
        <v>9.3627651336585798E-5</v>
      </c>
      <c r="M7496" s="2">
        <v>-0.30340931366297902</v>
      </c>
    </row>
    <row r="7497" spans="1:13" x14ac:dyDescent="0.55000000000000004">
      <c r="A7497">
        <v>7492</v>
      </c>
      <c r="C7497">
        <f t="shared" si="357"/>
        <v>8.9106880327892532E-2</v>
      </c>
      <c r="D7497">
        <f t="shared" si="358"/>
        <v>-6.445845725863346E-4</v>
      </c>
      <c r="E7497" s="2">
        <f t="shared" si="359"/>
        <v>0.13782120336237552</v>
      </c>
      <c r="K7497">
        <v>7492</v>
      </c>
      <c r="L7497" s="2">
        <v>3.9112465798771701E-4</v>
      </c>
      <c r="M7497" s="2">
        <v>-0.282135901908174</v>
      </c>
    </row>
    <row r="7498" spans="1:13" x14ac:dyDescent="0.55000000000000004">
      <c r="A7498">
        <v>7493</v>
      </c>
      <c r="C7498">
        <f t="shared" si="357"/>
        <v>-6.3733706426907108E-2</v>
      </c>
      <c r="D7498">
        <f t="shared" si="358"/>
        <v>-5.7511172356276223E-4</v>
      </c>
      <c r="E7498" s="2">
        <f t="shared" si="359"/>
        <v>1.5993673652345317E-2</v>
      </c>
      <c r="K7498">
        <v>7493</v>
      </c>
      <c r="L7498" s="2">
        <v>5.9066206768459896E-4</v>
      </c>
      <c r="M7498" s="2">
        <v>-0.19019980327639999</v>
      </c>
    </row>
    <row r="7499" spans="1:13" x14ac:dyDescent="0.55000000000000004">
      <c r="A7499">
        <v>7494</v>
      </c>
      <c r="C7499">
        <f t="shared" si="357"/>
        <v>-0.20057847626849329</v>
      </c>
      <c r="D7499">
        <f t="shared" si="358"/>
        <v>-3.6129795431822531E-4</v>
      </c>
      <c r="E7499" s="2">
        <f t="shared" si="359"/>
        <v>2.2485450033508086E-2</v>
      </c>
      <c r="K7499">
        <v>7494</v>
      </c>
      <c r="L7499" s="2">
        <v>6.42264498328425E-4</v>
      </c>
      <c r="M7499" s="2">
        <v>-5.0626984000133102E-2</v>
      </c>
    </row>
    <row r="7500" spans="1:13" x14ac:dyDescent="0.55000000000000004">
      <c r="A7500">
        <v>7495</v>
      </c>
      <c r="C7500">
        <f t="shared" si="357"/>
        <v>-0.28708227642551049</v>
      </c>
      <c r="D7500">
        <f t="shared" si="358"/>
        <v>-5.6806014096439163E-5</v>
      </c>
      <c r="E7500" s="2">
        <f t="shared" si="359"/>
        <v>0.15109387343405276</v>
      </c>
      <c r="K7500">
        <v>7495</v>
      </c>
      <c r="L7500" s="2">
        <v>5.3300780104621195E-4</v>
      </c>
      <c r="M7500" s="2">
        <v>0.10162567748597399</v>
      </c>
    </row>
    <row r="7501" spans="1:13" x14ac:dyDescent="0.55000000000000004">
      <c r="A7501">
        <v>7496</v>
      </c>
      <c r="C7501">
        <f t="shared" si="357"/>
        <v>-0.30153447641468339</v>
      </c>
      <c r="D7501">
        <f t="shared" si="358"/>
        <v>2.6194303827920375E-4</v>
      </c>
      <c r="E7501" s="2">
        <f t="shared" si="359"/>
        <v>0.2808576376589782</v>
      </c>
      <c r="K7501">
        <v>7496</v>
      </c>
      <c r="L7501" s="2">
        <v>2.9025599345162999E-4</v>
      </c>
      <c r="M7501" s="2">
        <v>0.22842555760578701</v>
      </c>
    </row>
    <row r="7502" spans="1:13" x14ac:dyDescent="0.55000000000000004">
      <c r="A7502">
        <v>7497</v>
      </c>
      <c r="C7502">
        <f t="shared" si="357"/>
        <v>-0.24030787866774767</v>
      </c>
      <c r="D7502">
        <f t="shared" si="358"/>
        <v>5.1494990937727726E-4</v>
      </c>
      <c r="E7502" s="2">
        <f t="shared" si="359"/>
        <v>0.28979134919045713</v>
      </c>
      <c r="K7502">
        <v>7497</v>
      </c>
      <c r="L7502" s="2">
        <v>-2.5192228320369801E-5</v>
      </c>
      <c r="M7502" s="2">
        <v>0.29801483977394799</v>
      </c>
    </row>
    <row r="7503" spans="1:13" x14ac:dyDescent="0.55000000000000004">
      <c r="A7503">
        <v>7498</v>
      </c>
      <c r="C7503">
        <f t="shared" si="357"/>
        <v>-0.11876906866338735</v>
      </c>
      <c r="D7503">
        <f t="shared" si="358"/>
        <v>6.3871520750451746E-4</v>
      </c>
      <c r="E7503" s="2">
        <f t="shared" si="359"/>
        <v>0.16952449580183376</v>
      </c>
      <c r="K7503">
        <v>7498</v>
      </c>
      <c r="L7503" s="2">
        <v>-3.3433090022829499E-4</v>
      </c>
      <c r="M7503" s="2">
        <v>0.292964456570876</v>
      </c>
    </row>
    <row r="7504" spans="1:13" x14ac:dyDescent="0.55000000000000004">
      <c r="A7504">
        <v>7499</v>
      </c>
      <c r="C7504">
        <f t="shared" si="357"/>
        <v>3.2578274122150752E-2</v>
      </c>
      <c r="D7504">
        <f t="shared" si="358"/>
        <v>6.0217645159648043E-4</v>
      </c>
      <c r="E7504" s="2">
        <f t="shared" si="359"/>
        <v>3.3109817777142322E-2</v>
      </c>
      <c r="K7504">
        <v>7499</v>
      </c>
      <c r="L7504" s="2">
        <v>-5.5973432413571403E-4</v>
      </c>
      <c r="M7504" s="2">
        <v>0.21453930780008501</v>
      </c>
    </row>
    <row r="7505" spans="1:13" x14ac:dyDescent="0.55000000000000004">
      <c r="A7505">
        <v>7500</v>
      </c>
      <c r="C7505">
        <f t="shared" si="357"/>
        <v>0.17574915679856207</v>
      </c>
      <c r="D7505">
        <f t="shared" si="358"/>
        <v>4.1450409921021833E-4</v>
      </c>
      <c r="E7505" s="2">
        <f t="shared" si="359"/>
        <v>8.7175270882752023E-3</v>
      </c>
      <c r="K7505">
        <v>7500</v>
      </c>
      <c r="L7505" s="2">
        <v>-6.4494881422368804E-4</v>
      </c>
      <c r="M7505" s="2">
        <v>8.2381458485520198E-2</v>
      </c>
    </row>
    <row r="7506" spans="1:13" x14ac:dyDescent="0.55000000000000004">
      <c r="A7506">
        <v>7501</v>
      </c>
      <c r="C7506">
        <f t="shared" si="357"/>
        <v>0.27481070561682841</v>
      </c>
      <c r="D7506">
        <f t="shared" si="358"/>
        <v>1.2279995497536654E-4</v>
      </c>
      <c r="E7506" s="2">
        <f t="shared" si="359"/>
        <v>0.11917687862818148</v>
      </c>
      <c r="K7506">
        <v>7501</v>
      </c>
      <c r="L7506" s="2">
        <v>-5.6863187281736504E-4</v>
      </c>
      <c r="M7506" s="2">
        <v>-7.0409338164209107E-2</v>
      </c>
    </row>
    <row r="7507" spans="1:13" x14ac:dyDescent="0.55000000000000004">
      <c r="A7507">
        <v>7502</v>
      </c>
      <c r="C7507">
        <f t="shared" si="357"/>
        <v>0.30490055987558407</v>
      </c>
      <c r="D7507">
        <f t="shared" si="358"/>
        <v>-1.997243895317029E-4</v>
      </c>
      <c r="E7507" s="2">
        <f t="shared" si="359"/>
        <v>0.26057578132059545</v>
      </c>
      <c r="K7507">
        <v>7502</v>
      </c>
      <c r="L7507" s="2">
        <v>-3.4989755132789301E-4</v>
      </c>
      <c r="M7507" s="2">
        <v>-0.20556567928288899</v>
      </c>
    </row>
    <row r="7508" spans="1:13" x14ac:dyDescent="0.55000000000000004">
      <c r="A7508">
        <v>7503</v>
      </c>
      <c r="C7508">
        <f t="shared" si="357"/>
        <v>0.25846680040137776</v>
      </c>
      <c r="D7508">
        <f t="shared" si="358"/>
        <v>-4.7212212213163234E-4</v>
      </c>
      <c r="E7508" s="2">
        <f t="shared" si="359"/>
        <v>0.29997925666426084</v>
      </c>
      <c r="K7508">
        <v>7503</v>
      </c>
      <c r="L7508" s="2">
        <v>-4.3529217501527398E-5</v>
      </c>
      <c r="M7508" s="2">
        <v>-0.289236820788277</v>
      </c>
    </row>
    <row r="7509" spans="1:13" x14ac:dyDescent="0.55000000000000004">
      <c r="A7509">
        <v>7504</v>
      </c>
      <c r="C7509">
        <f t="shared" si="357"/>
        <v>0.14716332207430605</v>
      </c>
      <c r="D7509">
        <f t="shared" si="358"/>
        <v>-6.2602715362125724E-4</v>
      </c>
      <c r="E7509" s="2">
        <f t="shared" si="359"/>
        <v>0.20037273176776174</v>
      </c>
      <c r="K7509">
        <v>7504</v>
      </c>
      <c r="L7509" s="2">
        <v>2.73741278883757E-4</v>
      </c>
      <c r="M7509" s="2">
        <v>-0.30046680623227001</v>
      </c>
    </row>
    <row r="7510" spans="1:13" x14ac:dyDescent="0.55000000000000004">
      <c r="A7510">
        <v>7505</v>
      </c>
      <c r="C7510">
        <f t="shared" si="357"/>
        <v>-1.0750481367100694E-3</v>
      </c>
      <c r="D7510">
        <f t="shared" si="358"/>
        <v>-6.2281256515734761E-4</v>
      </c>
      <c r="E7510" s="2">
        <f t="shared" si="359"/>
        <v>5.5398080340649358E-2</v>
      </c>
      <c r="K7510">
        <v>7505</v>
      </c>
      <c r="L7510" s="2">
        <v>5.2245157380499598E-4</v>
      </c>
      <c r="M7510" s="2">
        <v>-0.23644301609464899</v>
      </c>
    </row>
    <row r="7511" spans="1:13" x14ac:dyDescent="0.55000000000000004">
      <c r="A7511">
        <v>7506</v>
      </c>
      <c r="C7511">
        <f t="shared" si="357"/>
        <v>-0.14904360392562871</v>
      </c>
      <c r="D7511">
        <f t="shared" si="358"/>
        <v>-4.6328515068619629E-4</v>
      </c>
      <c r="E7511" s="2">
        <f t="shared" si="359"/>
        <v>1.2847205153407183E-3</v>
      </c>
      <c r="K7511">
        <v>7506</v>
      </c>
      <c r="L7511" s="2">
        <v>6.4031063101251096E-4</v>
      </c>
      <c r="M7511" s="2">
        <v>-0.11320060579013901</v>
      </c>
    </row>
    <row r="7512" spans="1:13" x14ac:dyDescent="0.55000000000000004">
      <c r="A7512">
        <v>7507</v>
      </c>
      <c r="C7512">
        <f t="shared" si="357"/>
        <v>-0.25960535671911777</v>
      </c>
      <c r="D7512">
        <f t="shared" si="358"/>
        <v>-1.8748292866896613E-4</v>
      </c>
      <c r="E7512" s="2">
        <f t="shared" si="359"/>
        <v>8.8803377299816993E-2</v>
      </c>
      <c r="K7512">
        <v>7507</v>
      </c>
      <c r="L7512" s="2">
        <v>5.9779991848416805E-4</v>
      </c>
      <c r="M7512" s="2">
        <v>3.8393598480085903E-2</v>
      </c>
    </row>
    <row r="7513" spans="1:13" x14ac:dyDescent="0.55000000000000004">
      <c r="A7513">
        <v>7508</v>
      </c>
      <c r="C7513">
        <f t="shared" si="357"/>
        <v>-0.30501163702263773</v>
      </c>
      <c r="D7513">
        <f t="shared" si="358"/>
        <v>1.3537355660841628E-4</v>
      </c>
      <c r="E7513" s="2">
        <f t="shared" si="359"/>
        <v>0.23559716620262316</v>
      </c>
      <c r="K7513">
        <v>7508</v>
      </c>
      <c r="L7513" s="2">
        <v>4.0556650789000598E-4</v>
      </c>
      <c r="M7513" s="2">
        <v>0.18037188783437999</v>
      </c>
    </row>
    <row r="7514" spans="1:13" x14ac:dyDescent="0.55000000000000004">
      <c r="A7514">
        <v>7509</v>
      </c>
      <c r="C7514">
        <f t="shared" si="357"/>
        <v>-0.27386642557100799</v>
      </c>
      <c r="D7514">
        <f t="shared" si="358"/>
        <v>4.2425413263423535E-4</v>
      </c>
      <c r="E7514" s="2">
        <f t="shared" si="359"/>
        <v>0.30364656335454493</v>
      </c>
      <c r="K7514">
        <v>7509</v>
      </c>
      <c r="L7514" s="2">
        <v>1.11756449442835E-4</v>
      </c>
      <c r="M7514" s="2">
        <v>0.277174918934597</v>
      </c>
    </row>
    <row r="7515" spans="1:13" x14ac:dyDescent="0.55000000000000004">
      <c r="A7515">
        <v>7510</v>
      </c>
      <c r="C7515">
        <f t="shared" si="357"/>
        <v>-0.17398651394727921</v>
      </c>
      <c r="D7515">
        <f t="shared" si="358"/>
        <v>6.0665586393643465E-4</v>
      </c>
      <c r="E7515" s="2">
        <f t="shared" si="359"/>
        <v>0.22900463372695284</v>
      </c>
      <c r="K7515">
        <v>7510</v>
      </c>
      <c r="L7515" s="2">
        <v>-2.10043705053973E-4</v>
      </c>
      <c r="M7515" s="2">
        <v>0.30455777211927998</v>
      </c>
    </row>
    <row r="7516" spans="1:13" x14ac:dyDescent="0.55000000000000004">
      <c r="A7516">
        <v>7511</v>
      </c>
      <c r="C7516">
        <f t="shared" si="357"/>
        <v>-3.0439654667514117E-2</v>
      </c>
      <c r="D7516">
        <f t="shared" si="358"/>
        <v>6.3679976068160078E-4</v>
      </c>
      <c r="E7516" s="2">
        <f t="shared" si="359"/>
        <v>8.1854295240950142E-2</v>
      </c>
      <c r="K7516">
        <v>7511</v>
      </c>
      <c r="L7516" s="2">
        <v>-4.7923711060346701E-4</v>
      </c>
      <c r="M7516" s="2">
        <v>0.25566224193743697</v>
      </c>
    </row>
    <row r="7517" spans="1:13" x14ac:dyDescent="0.55000000000000004">
      <c r="A7517">
        <v>7512</v>
      </c>
      <c r="C7517">
        <f t="shared" si="357"/>
        <v>0.12074691631678534</v>
      </c>
      <c r="D7517">
        <f t="shared" si="358"/>
        <v>5.0712034016962642E-4</v>
      </c>
      <c r="E7517" s="2">
        <f t="shared" si="359"/>
        <v>4.8345459475247977E-4</v>
      </c>
      <c r="K7517">
        <v>7512</v>
      </c>
      <c r="L7517" s="2">
        <v>-6.2840260883112605E-4</v>
      </c>
      <c r="M7517" s="2">
        <v>0.142734517248958</v>
      </c>
    </row>
    <row r="7518" spans="1:13" x14ac:dyDescent="0.55000000000000004">
      <c r="A7518">
        <v>7513</v>
      </c>
      <c r="C7518">
        <f t="shared" si="357"/>
        <v>0.2416285564486248</v>
      </c>
      <c r="D7518">
        <f t="shared" si="358"/>
        <v>2.5016440352371459E-4</v>
      </c>
      <c r="E7518" s="2">
        <f t="shared" si="359"/>
        <v>6.1291157022481203E-2</v>
      </c>
      <c r="K7518">
        <v>7513</v>
      </c>
      <c r="L7518" s="2">
        <v>-6.2018077535026198E-4</v>
      </c>
      <c r="M7518" s="2">
        <v>-5.9419527451828498E-3</v>
      </c>
    </row>
    <row r="7519" spans="1:13" x14ac:dyDescent="0.55000000000000004">
      <c r="A7519">
        <v>7514</v>
      </c>
      <c r="C7519">
        <f t="shared" si="357"/>
        <v>0.30186652203771841</v>
      </c>
      <c r="D7519">
        <f t="shared" si="358"/>
        <v>-6.9577525359409989E-5</v>
      </c>
      <c r="E7519" s="2">
        <f t="shared" si="359"/>
        <v>0.20702203873482877</v>
      </c>
      <c r="K7519">
        <v>7514</v>
      </c>
      <c r="L7519" s="2">
        <v>-4.5663081936070903E-4</v>
      </c>
      <c r="M7519" s="2">
        <v>-0.15313022381309399</v>
      </c>
    </row>
    <row r="7520" spans="1:13" x14ac:dyDescent="0.55000000000000004">
      <c r="A7520">
        <v>7515</v>
      </c>
      <c r="C7520">
        <f t="shared" si="357"/>
        <v>0.28634235343831732</v>
      </c>
      <c r="D7520">
        <f t="shared" si="358"/>
        <v>-3.7185696194752321E-4</v>
      </c>
      <c r="E7520" s="2">
        <f t="shared" si="359"/>
        <v>0.30064213859199074</v>
      </c>
      <c r="K7520">
        <v>7515</v>
      </c>
      <c r="L7520" s="2">
        <v>-1.7871484193031901E-4</v>
      </c>
      <c r="M7520" s="2">
        <v>-0.261966080376074</v>
      </c>
    </row>
    <row r="7521" spans="1:13" x14ac:dyDescent="0.55000000000000004">
      <c r="A7521">
        <v>7516</v>
      </c>
      <c r="C7521">
        <f t="shared" si="357"/>
        <v>0.19895228974448745</v>
      </c>
      <c r="D7521">
        <f t="shared" si="358"/>
        <v>-5.8080813921898621E-4</v>
      </c>
      <c r="E7521" s="2">
        <f t="shared" si="359"/>
        <v>0.25416036281294924</v>
      </c>
      <c r="K7521">
        <v>7516</v>
      </c>
      <c r="L7521" s="2">
        <v>1.43961376327908E-4</v>
      </c>
      <c r="M7521" s="2">
        <v>-0.30519090698928703</v>
      </c>
    </row>
    <row r="7522" spans="1:13" x14ac:dyDescent="0.55000000000000004">
      <c r="A7522">
        <v>7517</v>
      </c>
      <c r="C7522">
        <f t="shared" si="357"/>
        <v>6.1629394906321834E-2</v>
      </c>
      <c r="D7522">
        <f t="shared" si="358"/>
        <v>-6.4398871601068755E-4</v>
      </c>
      <c r="E7522" s="2">
        <f t="shared" si="359"/>
        <v>0.11129441281644982</v>
      </c>
      <c r="K7522">
        <v>7517</v>
      </c>
      <c r="L7522" s="2">
        <v>4.3058157481327101E-4</v>
      </c>
      <c r="M7522" s="2">
        <v>-0.27197877768009698</v>
      </c>
    </row>
    <row r="7523" spans="1:13" x14ac:dyDescent="0.55000000000000004">
      <c r="A7523">
        <v>7518</v>
      </c>
      <c r="C7523">
        <f t="shared" si="357"/>
        <v>-9.1161179008757823E-2</v>
      </c>
      <c r="D7523">
        <f t="shared" si="358"/>
        <v>-5.4554169928880273E-4</v>
      </c>
      <c r="E7523" s="2">
        <f t="shared" si="359"/>
        <v>6.3181350410364805E-3</v>
      </c>
      <c r="K7523">
        <v>7518</v>
      </c>
      <c r="L7523" s="2">
        <v>6.0935994675248204E-4</v>
      </c>
      <c r="M7523" s="2">
        <v>-0.170647876267082</v>
      </c>
    </row>
    <row r="7524" spans="1:13" x14ac:dyDescent="0.55000000000000004">
      <c r="A7524">
        <v>7519</v>
      </c>
      <c r="C7524">
        <f t="shared" si="357"/>
        <v>-0.22107221851783052</v>
      </c>
      <c r="D7524">
        <f t="shared" si="358"/>
        <v>-3.1017521515205984E-4</v>
      </c>
      <c r="E7524" s="2">
        <f t="shared" si="359"/>
        <v>3.7828329491471989E-2</v>
      </c>
      <c r="K7524">
        <v>7519</v>
      </c>
      <c r="L7524" s="2">
        <v>6.3552033983286702E-4</v>
      </c>
      <c r="M7524" s="2">
        <v>-2.6577155620408899E-2</v>
      </c>
    </row>
    <row r="7525" spans="1:13" x14ac:dyDescent="0.55000000000000004">
      <c r="A7525">
        <v>7520</v>
      </c>
      <c r="C7525">
        <f t="shared" si="357"/>
        <v>-0.29549879101156257</v>
      </c>
      <c r="D7525">
        <f t="shared" si="358"/>
        <v>3.038710013066307E-6</v>
      </c>
      <c r="E7525" s="2">
        <f t="shared" si="359"/>
        <v>0.17610508977279563</v>
      </c>
      <c r="K7525">
        <v>7520</v>
      </c>
      <c r="L7525" s="2">
        <v>5.0251072132014604E-4</v>
      </c>
      <c r="M7525" s="2">
        <v>0.12414997852409999</v>
      </c>
    </row>
    <row r="7526" spans="1:13" x14ac:dyDescent="0.55000000000000004">
      <c r="A7526">
        <v>7521</v>
      </c>
      <c r="C7526">
        <f t="shared" si="357"/>
        <v>-0.29576139558280651</v>
      </c>
      <c r="D7526">
        <f t="shared" si="358"/>
        <v>3.1548998300765104E-4</v>
      </c>
      <c r="E7526" s="2">
        <f t="shared" si="359"/>
        <v>0.29110813362952798</v>
      </c>
      <c r="K7526">
        <v>7521</v>
      </c>
      <c r="L7526" s="2">
        <v>2.4364417530259701E-4</v>
      </c>
      <c r="M7526" s="2">
        <v>0.24378298037669499</v>
      </c>
    </row>
    <row r="7527" spans="1:13" x14ac:dyDescent="0.55000000000000004">
      <c r="A7527">
        <v>7522</v>
      </c>
      <c r="C7527">
        <f t="shared" si="357"/>
        <v>-0.22179412401946008</v>
      </c>
      <c r="D7527">
        <f t="shared" si="358"/>
        <v>5.4875992027790294E-4</v>
      </c>
      <c r="E7527" s="2">
        <f t="shared" si="359"/>
        <v>0.27473652097913198</v>
      </c>
      <c r="K7527">
        <v>7522</v>
      </c>
      <c r="L7527" s="2">
        <v>-7.6244565878218304E-5</v>
      </c>
      <c r="M7527" s="2">
        <v>0.30235902247413099</v>
      </c>
    </row>
    <row r="7528" spans="1:13" x14ac:dyDescent="0.55000000000000004">
      <c r="A7528">
        <v>7523</v>
      </c>
      <c r="C7528">
        <f t="shared" si="357"/>
        <v>-9.2161202376424542E-2</v>
      </c>
      <c r="D7528">
        <f t="shared" si="358"/>
        <v>6.4430268449974868E-4</v>
      </c>
      <c r="E7528" s="2">
        <f t="shared" si="359"/>
        <v>0.14240704069573495</v>
      </c>
      <c r="K7528">
        <v>7523</v>
      </c>
      <c r="L7528" s="2">
        <v>-3.7703738254788599E-4</v>
      </c>
      <c r="M7528" s="2">
        <v>0.28520737169372101</v>
      </c>
    </row>
    <row r="7529" spans="1:13" x14ac:dyDescent="0.55000000000000004">
      <c r="A7529">
        <v>7524</v>
      </c>
      <c r="C7529">
        <f t="shared" si="357"/>
        <v>6.0602238459082164E-2</v>
      </c>
      <c r="D7529">
        <f t="shared" si="358"/>
        <v>5.7813905573518467E-4</v>
      </c>
      <c r="E7529" s="2">
        <f t="shared" si="359"/>
        <v>1.8501855784411259E-2</v>
      </c>
      <c r="K7529">
        <v>7524</v>
      </c>
      <c r="L7529" s="2">
        <v>-5.8339884778832397E-4</v>
      </c>
      <c r="M7529" s="2">
        <v>0.19662376537453499</v>
      </c>
    </row>
    <row r="7530" spans="1:13" x14ac:dyDescent="0.55000000000000004">
      <c r="A7530">
        <v>7525</v>
      </c>
      <c r="C7530">
        <f t="shared" si="357"/>
        <v>0.19815579483519194</v>
      </c>
      <c r="D7530">
        <f t="shared" si="358"/>
        <v>3.6687471018547716E-4</v>
      </c>
      <c r="E7530" s="2">
        <f t="shared" si="359"/>
        <v>1.9421565689616244E-2</v>
      </c>
      <c r="K7530">
        <v>7525</v>
      </c>
      <c r="L7530" s="2">
        <v>-6.4364445245647297E-4</v>
      </c>
      <c r="M7530" s="2">
        <v>5.8794517252011597E-2</v>
      </c>
    </row>
    <row r="7531" spans="1:13" x14ac:dyDescent="0.55000000000000004">
      <c r="A7531">
        <v>7526</v>
      </c>
      <c r="C7531">
        <f t="shared" si="357"/>
        <v>0.28597642350041858</v>
      </c>
      <c r="D7531">
        <f t="shared" si="358"/>
        <v>6.3532545484527069E-5</v>
      </c>
      <c r="E7531" s="2">
        <f t="shared" si="359"/>
        <v>0.14419988989949079</v>
      </c>
      <c r="K7531">
        <v>7526</v>
      </c>
      <c r="L7531" s="2">
        <v>-5.4268531112659801E-4</v>
      </c>
      <c r="M7531" s="2">
        <v>-9.3760182450983998E-2</v>
      </c>
    </row>
    <row r="7532" spans="1:13" x14ac:dyDescent="0.55000000000000004">
      <c r="A7532">
        <v>7527</v>
      </c>
      <c r="C7532">
        <f t="shared" si="357"/>
        <v>0.30202299777242281</v>
      </c>
      <c r="D7532">
        <f t="shared" si="358"/>
        <v>-2.5575494896461855E-4</v>
      </c>
      <c r="E7532" s="2">
        <f t="shared" si="359"/>
        <v>0.27547283462232308</v>
      </c>
      <c r="K7532">
        <v>7527</v>
      </c>
      <c r="L7532" s="2">
        <v>-3.0580726704980898E-4</v>
      </c>
      <c r="M7532" s="2">
        <v>-0.22283206281318599</v>
      </c>
    </row>
    <row r="7533" spans="1:13" x14ac:dyDescent="0.55000000000000004">
      <c r="A7533">
        <v>7528</v>
      </c>
      <c r="C7533">
        <f t="shared" si="357"/>
        <v>0.24226816574478263</v>
      </c>
      <c r="D7533">
        <f t="shared" si="358"/>
        <v>-5.1085334211957293E-4</v>
      </c>
      <c r="E7533" s="2">
        <f t="shared" si="359"/>
        <v>0.2898341129683733</v>
      </c>
      <c r="K7533">
        <v>7528</v>
      </c>
      <c r="L7533" s="2">
        <v>7.6621041501607202E-6</v>
      </c>
      <c r="M7533" s="2">
        <v>-0.29609427069406602</v>
      </c>
    </row>
    <row r="7534" spans="1:13" x14ac:dyDescent="0.55000000000000004">
      <c r="A7534">
        <v>7529</v>
      </c>
      <c r="C7534">
        <f t="shared" si="357"/>
        <v>0.12170913072295525</v>
      </c>
      <c r="D7534">
        <f t="shared" si="358"/>
        <v>-6.3773831433659126E-4</v>
      </c>
      <c r="E7534" s="2">
        <f t="shared" si="359"/>
        <v>0.17381141527013858</v>
      </c>
      <c r="K7534">
        <v>7529</v>
      </c>
      <c r="L7534" s="2">
        <v>3.1921245383347902E-4</v>
      </c>
      <c r="M7534" s="2">
        <v>-0.295197831644116</v>
      </c>
    </row>
    <row r="7535" spans="1:13" x14ac:dyDescent="0.55000000000000004">
      <c r="A7535">
        <v>7530</v>
      </c>
      <c r="C7535">
        <f t="shared" si="357"/>
        <v>-2.9396330685410348E-2</v>
      </c>
      <c r="D7535">
        <f t="shared" si="358"/>
        <v>-6.0456441211220778E-4</v>
      </c>
      <c r="E7535" s="2">
        <f t="shared" si="359"/>
        <v>3.6469897517902097E-2</v>
      </c>
      <c r="K7535">
        <v>7530</v>
      </c>
      <c r="L7535" s="2">
        <v>5.5081406420390505E-4</v>
      </c>
      <c r="M7535" s="2">
        <v>-0.22036726438449999</v>
      </c>
    </row>
    <row r="7536" spans="1:13" x14ac:dyDescent="0.55000000000000004">
      <c r="A7536">
        <v>7531</v>
      </c>
      <c r="C7536">
        <f t="shared" si="357"/>
        <v>-0.17312393271722498</v>
      </c>
      <c r="D7536">
        <f t="shared" si="358"/>
        <v>-4.1965758565436554E-4</v>
      </c>
      <c r="E7536" s="2">
        <f t="shared" si="359"/>
        <v>6.8524595299777596E-3</v>
      </c>
      <c r="K7536">
        <v>7531</v>
      </c>
      <c r="L7536" s="2">
        <v>6.44460875192083E-4</v>
      </c>
      <c r="M7536" s="2">
        <v>-9.0344348700525795E-2</v>
      </c>
    </row>
    <row r="7537" spans="1:13" x14ac:dyDescent="0.55000000000000004">
      <c r="A7537">
        <v>7532</v>
      </c>
      <c r="C7537">
        <f t="shared" si="357"/>
        <v>-0.27340107679997722</v>
      </c>
      <c r="D7537">
        <f t="shared" si="358"/>
        <v>-1.294255508773279E-4</v>
      </c>
      <c r="E7537" s="2">
        <f t="shared" si="359"/>
        <v>0.11269915384182384</v>
      </c>
      <c r="K7537">
        <v>7532</v>
      </c>
      <c r="L7537" s="2">
        <v>5.7669846204338299E-4</v>
      </c>
      <c r="M7537" s="2">
        <v>6.2305869571145499E-2</v>
      </c>
    </row>
    <row r="7538" spans="1:13" x14ac:dyDescent="0.55000000000000004">
      <c r="A7538">
        <v>7533</v>
      </c>
      <c r="C7538">
        <f t="shared" si="357"/>
        <v>-0.30506031344358397</v>
      </c>
      <c r="D7538">
        <f t="shared" si="358"/>
        <v>1.9328956908680903E-4</v>
      </c>
      <c r="E7538" s="2">
        <f t="shared" si="359"/>
        <v>0.25443097115289387</v>
      </c>
      <c r="K7538">
        <v>7533</v>
      </c>
      <c r="L7538" s="2">
        <v>3.64498341498392E-4</v>
      </c>
      <c r="M7538" s="2">
        <v>0.19935119629117001</v>
      </c>
    </row>
    <row r="7539" spans="1:13" x14ac:dyDescent="0.55000000000000004">
      <c r="A7539">
        <v>7534</v>
      </c>
      <c r="C7539">
        <f t="shared" si="357"/>
        <v>-0.2601558415760406</v>
      </c>
      <c r="D7539">
        <f t="shared" si="358"/>
        <v>4.67493081440202E-4</v>
      </c>
      <c r="E7539" s="2">
        <f t="shared" si="359"/>
        <v>0.2987973828067424</v>
      </c>
      <c r="K7539">
        <v>7534</v>
      </c>
      <c r="L7539" s="2">
        <v>6.1007350141579102E-5</v>
      </c>
      <c r="M7539" s="2">
        <v>0.28646777921503203</v>
      </c>
    </row>
    <row r="7540" spans="1:13" x14ac:dyDescent="0.55000000000000004">
      <c r="A7540">
        <v>7535</v>
      </c>
      <c r="C7540">
        <f t="shared" si="357"/>
        <v>-0.14995773712295454</v>
      </c>
      <c r="D7540">
        <f t="shared" si="358"/>
        <v>6.2436568432440356E-4</v>
      </c>
      <c r="E7540" s="2">
        <f t="shared" si="359"/>
        <v>0.2041182402675647</v>
      </c>
      <c r="K7540">
        <v>7535</v>
      </c>
      <c r="L7540" s="2">
        <v>-2.5776331052031599E-4</v>
      </c>
      <c r="M7540" s="2">
        <v>0.30183672971740499</v>
      </c>
    </row>
    <row r="7541" spans="1:13" x14ac:dyDescent="0.55000000000000004">
      <c r="A7541">
        <v>7536</v>
      </c>
      <c r="C7541">
        <f t="shared" si="357"/>
        <v>-2.1234015103090819E-3</v>
      </c>
      <c r="D7541">
        <f t="shared" si="358"/>
        <v>6.2453566102758679E-4</v>
      </c>
      <c r="E7541" s="2">
        <f t="shared" si="359"/>
        <v>5.9405385469529969E-2</v>
      </c>
      <c r="K7541">
        <v>7536</v>
      </c>
      <c r="L7541" s="2">
        <v>-5.1197555101491102E-4</v>
      </c>
      <c r="M7541" s="2">
        <v>0.24160879880292399</v>
      </c>
    </row>
    <row r="7542" spans="1:13" x14ac:dyDescent="0.55000000000000004">
      <c r="A7542">
        <v>7537</v>
      </c>
      <c r="C7542">
        <f t="shared" si="357"/>
        <v>0.14624386312367138</v>
      </c>
      <c r="D7542">
        <f t="shared" si="358"/>
        <v>4.6796035098007737E-4</v>
      </c>
      <c r="E7542" s="2">
        <f t="shared" si="359"/>
        <v>6.439118248499114E-4</v>
      </c>
      <c r="K7542">
        <v>7537</v>
      </c>
      <c r="L7542" s="2">
        <v>-6.3796033869208395E-4</v>
      </c>
      <c r="M7542" s="2">
        <v>0.120868445396077</v>
      </c>
    </row>
    <row r="7543" spans="1:13" x14ac:dyDescent="0.55000000000000004">
      <c r="A7543">
        <v>7538</v>
      </c>
      <c r="C7543">
        <f t="shared" si="357"/>
        <v>0.25790700068965988</v>
      </c>
      <c r="D7543">
        <f t="shared" si="358"/>
        <v>1.9393685665812824E-4</v>
      </c>
      <c r="E7543" s="2">
        <f t="shared" si="359"/>
        <v>8.2973471159460382E-2</v>
      </c>
      <c r="K7543">
        <v>7538</v>
      </c>
      <c r="L7543" s="2">
        <v>-6.04164001925206E-4</v>
      </c>
      <c r="M7543" s="2">
        <v>-3.0144159973616001E-2</v>
      </c>
    </row>
    <row r="7544" spans="1:13" x14ac:dyDescent="0.55000000000000004">
      <c r="A7544">
        <v>7539</v>
      </c>
      <c r="C7544">
        <f t="shared" si="357"/>
        <v>0.30484091733078245</v>
      </c>
      <c r="D7544">
        <f t="shared" si="358"/>
        <v>-1.2876070082042186E-4</v>
      </c>
      <c r="E7544" s="2">
        <f t="shared" si="359"/>
        <v>0.22891238421853438</v>
      </c>
      <c r="K7544">
        <v>7539</v>
      </c>
      <c r="L7544" s="2">
        <v>-4.1905104291479399E-4</v>
      </c>
      <c r="M7544" s="2">
        <v>-0.173606973477124</v>
      </c>
    </row>
    <row r="7545" spans="1:13" x14ac:dyDescent="0.55000000000000004">
      <c r="A7545">
        <v>7540</v>
      </c>
      <c r="C7545">
        <f t="shared" si="357"/>
        <v>0.27526618926050939</v>
      </c>
      <c r="D7545">
        <f t="shared" si="358"/>
        <v>-4.1914203644613952E-4</v>
      </c>
      <c r="E7545" s="2">
        <f t="shared" si="359"/>
        <v>0.30124184697974715</v>
      </c>
      <c r="K7545">
        <v>7540</v>
      </c>
      <c r="L7545" s="2">
        <v>-1.2898415060243201E-4</v>
      </c>
      <c r="M7545" s="2">
        <v>-0.27358884349381202</v>
      </c>
    </row>
    <row r="7546" spans="1:13" x14ac:dyDescent="0.55000000000000004">
      <c r="A7546">
        <v>7541</v>
      </c>
      <c r="C7546">
        <f t="shared" si="357"/>
        <v>0.1766054498370104</v>
      </c>
      <c r="D7546">
        <f t="shared" si="358"/>
        <v>-6.0432755574620892E-4</v>
      </c>
      <c r="E7546" s="2">
        <f t="shared" si="359"/>
        <v>0.23199071084165884</v>
      </c>
      <c r="K7546">
        <v>7541</v>
      </c>
      <c r="L7546" s="2">
        <v>1.9338762238788699E-4</v>
      </c>
      <c r="M7546" s="2">
        <v>-0.30504869043550797</v>
      </c>
    </row>
    <row r="7547" spans="1:13" x14ac:dyDescent="0.55000000000000004">
      <c r="A7547">
        <v>7542</v>
      </c>
      <c r="C7547">
        <f t="shared" si="357"/>
        <v>3.3620465051941065E-2</v>
      </c>
      <c r="D7547">
        <f t="shared" si="358"/>
        <v>-6.3783959676814907E-4</v>
      </c>
      <c r="E7547" s="2">
        <f t="shared" si="359"/>
        <v>8.6275941494697569E-2</v>
      </c>
      <c r="K7547">
        <v>7542</v>
      </c>
      <c r="L7547" s="2">
        <v>4.6732426566144898E-4</v>
      </c>
      <c r="M7547" s="2">
        <v>-0.260107200472942</v>
      </c>
    </row>
    <row r="7548" spans="1:13" x14ac:dyDescent="0.55000000000000004">
      <c r="A7548">
        <v>7543</v>
      </c>
      <c r="C7548">
        <f t="shared" si="357"/>
        <v>-0.11780254779799063</v>
      </c>
      <c r="D7548">
        <f t="shared" si="358"/>
        <v>-5.1126734359323073E-4</v>
      </c>
      <c r="E7548" s="2">
        <f t="shared" si="359"/>
        <v>1.0379802426482504E-3</v>
      </c>
      <c r="K7548">
        <v>7543</v>
      </c>
      <c r="L7548" s="2">
        <v>6.2421664753082803E-4</v>
      </c>
      <c r="M7548" s="2">
        <v>-0.15002024856400201</v>
      </c>
    </row>
    <row r="7549" spans="1:13" x14ac:dyDescent="0.55000000000000004">
      <c r="A7549">
        <v>7544</v>
      </c>
      <c r="C7549">
        <f t="shared" si="357"/>
        <v>-0.23965960423131571</v>
      </c>
      <c r="D7549">
        <f t="shared" si="358"/>
        <v>-2.5637776383694678E-4</v>
      </c>
      <c r="E7549" s="2">
        <f t="shared" si="359"/>
        <v>5.631119958264446E-2</v>
      </c>
      <c r="K7549">
        <v>7544</v>
      </c>
      <c r="L7549" s="2">
        <v>6.2477009766716296E-4</v>
      </c>
      <c r="M7549" s="2">
        <v>-2.3597947441514398E-3</v>
      </c>
    </row>
    <row r="7550" spans="1:13" x14ac:dyDescent="0.55000000000000004">
      <c r="A7550">
        <v>7545</v>
      </c>
      <c r="C7550">
        <f t="shared" si="357"/>
        <v>-0.30136715162621974</v>
      </c>
      <c r="D7550">
        <f t="shared" si="358"/>
        <v>6.2857230627927344E-5</v>
      </c>
      <c r="E7550" s="2">
        <f t="shared" si="359"/>
        <v>0.20004046632165817</v>
      </c>
      <c r="K7550">
        <v>7545</v>
      </c>
      <c r="L7550" s="2">
        <v>4.6884600105045202E-4</v>
      </c>
      <c r="M7550" s="2">
        <v>0.14589168430847499</v>
      </c>
    </row>
    <row r="7551" spans="1:13" x14ac:dyDescent="0.55000000000000004">
      <c r="A7551">
        <v>7546</v>
      </c>
      <c r="C7551">
        <f t="shared" si="357"/>
        <v>-0.28743789627997846</v>
      </c>
      <c r="D7551">
        <f t="shared" si="358"/>
        <v>3.6631638512276229E-4</v>
      </c>
      <c r="E7551" s="2">
        <f t="shared" si="359"/>
        <v>0.29707032639217962</v>
      </c>
      <c r="K7551">
        <v>7546</v>
      </c>
      <c r="L7551" s="2">
        <v>1.95496514961223E-4</v>
      </c>
      <c r="M7551" s="2">
        <v>0.25760368597974198</v>
      </c>
    </row>
    <row r="7552" spans="1:13" x14ac:dyDescent="0.55000000000000004">
      <c r="A7552">
        <v>7547</v>
      </c>
      <c r="C7552">
        <f t="shared" si="357"/>
        <v>-0.20136778767830824</v>
      </c>
      <c r="D7552">
        <f t="shared" si="358"/>
        <v>5.7783784829787909E-4</v>
      </c>
      <c r="E7552" s="2">
        <f t="shared" si="359"/>
        <v>0.25620304176412179</v>
      </c>
      <c r="K7552">
        <v>7547</v>
      </c>
      <c r="L7552" s="2">
        <v>-1.2681628607237599E-4</v>
      </c>
      <c r="M7552" s="2">
        <v>0.30479724644013201</v>
      </c>
    </row>
    <row r="7553" spans="1:13" x14ac:dyDescent="0.55000000000000004">
      <c r="A7553">
        <v>7548</v>
      </c>
      <c r="C7553">
        <f t="shared" si="357"/>
        <v>-6.4758608865569917E-2</v>
      </c>
      <c r="D7553">
        <f t="shared" si="358"/>
        <v>6.4433419140566713E-4</v>
      </c>
      <c r="E7553" s="2">
        <f t="shared" si="359"/>
        <v>0.11587968607367667</v>
      </c>
      <c r="K7553">
        <v>7548</v>
      </c>
      <c r="L7553" s="2">
        <v>-4.1736716154802499E-4</v>
      </c>
      <c r="M7553" s="2">
        <v>0.27565244570474901</v>
      </c>
    </row>
    <row r="7554" spans="1:13" x14ac:dyDescent="0.55000000000000004">
      <c r="A7554">
        <v>7549</v>
      </c>
      <c r="C7554">
        <f t="shared" si="357"/>
        <v>8.8103615769256891E-2</v>
      </c>
      <c r="D7554">
        <f t="shared" si="358"/>
        <v>5.4911623395777264E-4</v>
      </c>
      <c r="E7554" s="2">
        <f t="shared" si="359"/>
        <v>7.986132563507848E-3</v>
      </c>
      <c r="K7554">
        <v>7549</v>
      </c>
      <c r="L7554" s="2">
        <v>-6.0338584225607403E-4</v>
      </c>
      <c r="M7554" s="2">
        <v>0.17746877991898499</v>
      </c>
    </row>
    <row r="7555" spans="1:13" x14ac:dyDescent="0.55000000000000004">
      <c r="A7555">
        <v>7550</v>
      </c>
      <c r="C7555">
        <f t="shared" si="357"/>
        <v>0.21885368992287199</v>
      </c>
      <c r="D7555">
        <f t="shared" si="358"/>
        <v>3.1608167623832121E-4</v>
      </c>
      <c r="E7555" s="2">
        <f t="shared" si="359"/>
        <v>3.3862157897663406E-2</v>
      </c>
      <c r="K7555">
        <v>7550</v>
      </c>
      <c r="L7555" s="2">
        <v>-6.3828279563707402E-4</v>
      </c>
      <c r="M7555" s="2">
        <v>3.4836957266128503E-2</v>
      </c>
    </row>
    <row r="7556" spans="1:13" x14ac:dyDescent="0.55000000000000004">
      <c r="A7556">
        <v>7551</v>
      </c>
      <c r="C7556">
        <f t="shared" si="357"/>
        <v>0.29467610097560865</v>
      </c>
      <c r="D7556">
        <f t="shared" si="358"/>
        <v>3.717280256156388E-6</v>
      </c>
      <c r="E7556" s="2">
        <f t="shared" si="359"/>
        <v>0.1690822313578301</v>
      </c>
      <c r="K7556">
        <v>7551</v>
      </c>
      <c r="L7556" s="2">
        <v>-5.1331786323177296E-4</v>
      </c>
      <c r="M7556" s="2">
        <v>-0.116519997446823</v>
      </c>
    </row>
    <row r="7557" spans="1:13" x14ac:dyDescent="0.55000000000000004">
      <c r="A7557">
        <v>7552</v>
      </c>
      <c r="C7557">
        <f t="shared" si="357"/>
        <v>0.29654102196390636</v>
      </c>
      <c r="D7557">
        <f t="shared" si="358"/>
        <v>-3.0958007470801836E-4</v>
      </c>
      <c r="E7557" s="2">
        <f t="shared" si="359"/>
        <v>0.28647631031978316</v>
      </c>
      <c r="K7557">
        <v>7552</v>
      </c>
      <c r="L7557" s="2">
        <v>-2.5978928758723703E-4</v>
      </c>
      <c r="M7557" s="2">
        <v>-0.23869379596163101</v>
      </c>
    </row>
    <row r="7558" spans="1:13" x14ac:dyDescent="0.55000000000000004">
      <c r="A7558">
        <v>7553</v>
      </c>
      <c r="C7558">
        <f t="shared" ref="C7558:C7621" si="360">$D$1*COS($B$2*(A7558-$L$2)+$B$1)</f>
        <v>0.22398039702922293</v>
      </c>
      <c r="D7558">
        <f t="shared" ref="D7558:D7621" si="361">$D$2*COS($B$2*(A7558-$L$3)+$B$3)</f>
        <v>-5.4517935636008523E-4</v>
      </c>
      <c r="E7558" s="2">
        <f t="shared" ref="E7558:E7621" si="362">(M7558-C7558)^2</f>
        <v>0.27569393634604167</v>
      </c>
      <c r="K7558">
        <v>7553</v>
      </c>
      <c r="L7558" s="2">
        <v>5.8805126749259597E-5</v>
      </c>
      <c r="M7558" s="2">
        <v>-0.301085252529041</v>
      </c>
    </row>
    <row r="7559" spans="1:13" x14ac:dyDescent="0.55000000000000004">
      <c r="A7559">
        <v>7554</v>
      </c>
      <c r="C7559">
        <f t="shared" si="360"/>
        <v>9.5205413572378522E-2</v>
      </c>
      <c r="D7559">
        <f t="shared" si="361"/>
        <v>-6.4395011103481905E-4</v>
      </c>
      <c r="E7559" s="2">
        <f t="shared" si="362"/>
        <v>0.1468985400624786</v>
      </c>
      <c r="K7559">
        <v>7554</v>
      </c>
      <c r="L7559" s="2">
        <v>3.6267143229088198E-4</v>
      </c>
      <c r="M7559" s="2">
        <v>-0.28806803980324802</v>
      </c>
    </row>
    <row r="7560" spans="1:13" x14ac:dyDescent="0.55000000000000004">
      <c r="A7560">
        <v>7555</v>
      </c>
      <c r="C7560">
        <f t="shared" si="360"/>
        <v>-5.7464121920240807E-2</v>
      </c>
      <c r="D7560">
        <f t="shared" si="361"/>
        <v>-5.8110296123118136E-4</v>
      </c>
      <c r="E7560" s="2">
        <f t="shared" si="362"/>
        <v>2.1152292574997632E-2</v>
      </c>
      <c r="K7560">
        <v>7555</v>
      </c>
      <c r="L7560" s="2">
        <v>5.75704427765026E-4</v>
      </c>
      <c r="M7560" s="2">
        <v>-0.20290239946435101</v>
      </c>
    </row>
    <row r="7561" spans="1:13" x14ac:dyDescent="0.55000000000000004">
      <c r="A7561">
        <v>7556</v>
      </c>
      <c r="C7561">
        <f t="shared" si="360"/>
        <v>-0.19571137405846409</v>
      </c>
      <c r="D7561">
        <f t="shared" si="361"/>
        <v>-3.7241121683707603E-4</v>
      </c>
      <c r="E7561" s="2">
        <f t="shared" si="362"/>
        <v>1.6587580075538358E-2</v>
      </c>
      <c r="K7561">
        <v>7556</v>
      </c>
      <c r="L7561" s="2">
        <v>6.4454867789443297E-4</v>
      </c>
      <c r="M7561" s="2">
        <v>-6.69185944645041E-2</v>
      </c>
    </row>
    <row r="7562" spans="1:13" x14ac:dyDescent="0.55000000000000004">
      <c r="A7562">
        <v>7557</v>
      </c>
      <c r="C7562">
        <f t="shared" si="360"/>
        <v>-0.28483919657646106</v>
      </c>
      <c r="D7562">
        <f t="shared" si="361"/>
        <v>-7.0252106822477409E-5</v>
      </c>
      <c r="E7562" s="2">
        <f t="shared" si="362"/>
        <v>0.13739223400110942</v>
      </c>
      <c r="K7562">
        <v>7557</v>
      </c>
      <c r="L7562" s="2">
        <v>5.5196171315547197E-4</v>
      </c>
      <c r="M7562" s="2">
        <v>8.5825387651799701E-2</v>
      </c>
    </row>
    <row r="7563" spans="1:13" x14ac:dyDescent="0.55000000000000004">
      <c r="A7563">
        <v>7558</v>
      </c>
      <c r="C7563">
        <f t="shared" si="360"/>
        <v>-0.30247838468826133</v>
      </c>
      <c r="D7563">
        <f t="shared" si="361"/>
        <v>2.4953880119898877E-4</v>
      </c>
      <c r="E7563" s="2">
        <f t="shared" si="362"/>
        <v>0.26993454432154912</v>
      </c>
      <c r="K7563">
        <v>7558</v>
      </c>
      <c r="L7563" s="2">
        <v>3.2113251323484402E-4</v>
      </c>
      <c r="M7563" s="2">
        <v>0.21707386900865899</v>
      </c>
    </row>
    <row r="7564" spans="1:13" x14ac:dyDescent="0.55000000000000004">
      <c r="A7564">
        <v>7559</v>
      </c>
      <c r="C7564">
        <f t="shared" si="360"/>
        <v>-0.24420187398337981</v>
      </c>
      <c r="D7564">
        <f t="shared" si="361"/>
        <v>5.0670072998942797E-4</v>
      </c>
      <c r="E7564" s="2">
        <f t="shared" si="362"/>
        <v>0.28961266305984873</v>
      </c>
      <c r="K7564">
        <v>7559</v>
      </c>
      <c r="L7564" s="2">
        <v>9.8736832130688697E-6</v>
      </c>
      <c r="M7564" s="2">
        <v>0.29395485324378101</v>
      </c>
    </row>
    <row r="7565" spans="1:13" x14ac:dyDescent="0.55000000000000004">
      <c r="A7565">
        <v>7560</v>
      </c>
      <c r="C7565">
        <f t="shared" si="360"/>
        <v>-0.12463584027575882</v>
      </c>
      <c r="D7565">
        <f t="shared" si="361"/>
        <v>6.3669145595647873E-4</v>
      </c>
      <c r="E7565" s="2">
        <f t="shared" si="362"/>
        <v>0.17795646169256271</v>
      </c>
      <c r="K7565">
        <v>7560</v>
      </c>
      <c r="L7565" s="2">
        <v>-3.0385807202130299E-4</v>
      </c>
      <c r="M7565" s="2">
        <v>0.29721302092047902</v>
      </c>
    </row>
    <row r="7566" spans="1:13" x14ac:dyDescent="0.55000000000000004">
      <c r="A7566">
        <v>7561</v>
      </c>
      <c r="C7566">
        <f t="shared" si="360"/>
        <v>2.6211162226011477E-2</v>
      </c>
      <c r="D7566">
        <f t="shared" si="361"/>
        <v>6.0688604686951213E-4</v>
      </c>
      <c r="E7566" s="2">
        <f t="shared" si="362"/>
        <v>3.9928504578416839E-2</v>
      </c>
      <c r="K7566">
        <v>7561</v>
      </c>
      <c r="L7566" s="2">
        <v>-5.4148668811931195E-4</v>
      </c>
      <c r="M7566" s="2">
        <v>0.22603234373191899</v>
      </c>
    </row>
    <row r="7567" spans="1:13" x14ac:dyDescent="0.55000000000000004">
      <c r="A7567">
        <v>7562</v>
      </c>
      <c r="C7567">
        <f t="shared" si="360"/>
        <v>0.17047971549651583</v>
      </c>
      <c r="D7567">
        <f t="shared" si="361"/>
        <v>4.2476503216118118E-4</v>
      </c>
      <c r="E7567" s="2">
        <f t="shared" si="362"/>
        <v>5.2185094780383507E-3</v>
      </c>
      <c r="K7567">
        <v>7562</v>
      </c>
      <c r="L7567" s="2">
        <v>-6.43496604038299E-4</v>
      </c>
      <c r="M7567" s="2">
        <v>9.8240463852839799E-2</v>
      </c>
    </row>
    <row r="7568" spans="1:13" x14ac:dyDescent="0.55000000000000004">
      <c r="A7568">
        <v>7563</v>
      </c>
      <c r="C7568">
        <f t="shared" si="360"/>
        <v>0.2719614536046791</v>
      </c>
      <c r="D7568">
        <f t="shared" si="361"/>
        <v>1.3603694771687465E-4</v>
      </c>
      <c r="E7568" s="2">
        <f t="shared" si="362"/>
        <v>0.10635282159168491</v>
      </c>
      <c r="K7568">
        <v>7563</v>
      </c>
      <c r="L7568" s="2">
        <v>-5.8433880351277899E-4</v>
      </c>
      <c r="M7568" s="2">
        <v>-5.4156349637776401E-2</v>
      </c>
    </row>
    <row r="7569" spans="1:13" x14ac:dyDescent="0.55000000000000004">
      <c r="A7569">
        <v>7564</v>
      </c>
      <c r="C7569">
        <f t="shared" si="360"/>
        <v>0.30518659935066872</v>
      </c>
      <c r="D7569">
        <f t="shared" si="361"/>
        <v>-1.8683354317302416E-4</v>
      </c>
      <c r="E7569" s="2">
        <f t="shared" si="362"/>
        <v>0.24817929584067622</v>
      </c>
      <c r="K7569">
        <v>7564</v>
      </c>
      <c r="L7569" s="2">
        <v>-3.7882972467271801E-4</v>
      </c>
      <c r="M7569" s="2">
        <v>-0.19298936940000899</v>
      </c>
    </row>
    <row r="7570" spans="1:13" x14ac:dyDescent="0.55000000000000004">
      <c r="A7570">
        <v>7565</v>
      </c>
      <c r="C7570">
        <f t="shared" si="360"/>
        <v>0.26181634148503341</v>
      </c>
      <c r="D7570">
        <f t="shared" si="361"/>
        <v>-4.6281275285857697E-4</v>
      </c>
      <c r="E7570" s="2">
        <f t="shared" si="362"/>
        <v>0.29735573900819651</v>
      </c>
      <c r="K7570">
        <v>7565</v>
      </c>
      <c r="L7570" s="2">
        <v>-7.84403911993796E-5</v>
      </c>
      <c r="M7570" s="2">
        <v>-0.28348700437687901</v>
      </c>
    </row>
    <row r="7571" spans="1:13" x14ac:dyDescent="0.55000000000000004">
      <c r="A7571">
        <v>7566</v>
      </c>
      <c r="C7571">
        <f t="shared" si="360"/>
        <v>0.15273570055710703</v>
      </c>
      <c r="D7571">
        <f t="shared" si="361"/>
        <v>-6.2263571690441123E-4</v>
      </c>
      <c r="E7571" s="2">
        <f t="shared" si="362"/>
        <v>0.20768004488190303</v>
      </c>
      <c r="K7571">
        <v>7566</v>
      </c>
      <c r="L7571" s="2">
        <v>2.4159482485870199E-4</v>
      </c>
      <c r="M7571" s="2">
        <v>-0.30298356048186098</v>
      </c>
    </row>
    <row r="7572" spans="1:13" x14ac:dyDescent="0.55000000000000004">
      <c r="A7572">
        <v>7567</v>
      </c>
      <c r="C7572">
        <f t="shared" si="360"/>
        <v>5.3216182024721642E-3</v>
      </c>
      <c r="D7572">
        <f t="shared" si="361"/>
        <v>-6.2619024012682521E-4</v>
      </c>
      <c r="E7572" s="2">
        <f t="shared" si="362"/>
        <v>6.3462488522566043E-2</v>
      </c>
      <c r="K7572">
        <v>7567</v>
      </c>
      <c r="L7572" s="2">
        <v>5.0112111828543796E-4</v>
      </c>
      <c r="M7572" s="2">
        <v>-0.24659600429060799</v>
      </c>
    </row>
    <row r="7573" spans="1:13" x14ac:dyDescent="0.55000000000000004">
      <c r="A7573">
        <v>7568</v>
      </c>
      <c r="C7573">
        <f t="shared" si="360"/>
        <v>-0.14342807815017164</v>
      </c>
      <c r="D7573">
        <f t="shared" si="361"/>
        <v>-4.7258421212039792E-4</v>
      </c>
      <c r="E7573" s="2">
        <f t="shared" si="362"/>
        <v>2.2443422898947915E-4</v>
      </c>
      <c r="K7573">
        <v>7568</v>
      </c>
      <c r="L7573" s="2">
        <v>6.3513851890786095E-4</v>
      </c>
      <c r="M7573" s="2">
        <v>-0.12844694905422299</v>
      </c>
    </row>
    <row r="7574" spans="1:13" x14ac:dyDescent="0.55000000000000004">
      <c r="A7574">
        <v>7569</v>
      </c>
      <c r="C7574">
        <f t="shared" si="360"/>
        <v>-0.25618035011113388</v>
      </c>
      <c r="D7574">
        <f t="shared" si="361"/>
        <v>-2.003695081565702E-4</v>
      </c>
      <c r="E7574" s="2">
        <f t="shared" si="362"/>
        <v>7.7313354867031045E-2</v>
      </c>
      <c r="K7574">
        <v>7569</v>
      </c>
      <c r="L7574" s="2">
        <v>6.1008153735648998E-4</v>
      </c>
      <c r="M7574" s="2">
        <v>2.1872441399814702E-2</v>
      </c>
    </row>
    <row r="7575" spans="1:13" x14ac:dyDescent="0.55000000000000004">
      <c r="A7575">
        <v>7570</v>
      </c>
      <c r="C7575">
        <f t="shared" si="360"/>
        <v>-0.30463675404753376</v>
      </c>
      <c r="D7575">
        <f t="shared" si="361"/>
        <v>1.2213371890043212E-4</v>
      </c>
      <c r="E7575" s="2">
        <f t="shared" si="362"/>
        <v>0.22217129127293067</v>
      </c>
      <c r="K7575">
        <v>7570</v>
      </c>
      <c r="L7575" s="2">
        <v>4.3222585010309502E-4</v>
      </c>
      <c r="M7575" s="2">
        <v>0.166713743218493</v>
      </c>
    </row>
    <row r="7576" spans="1:13" x14ac:dyDescent="0.55000000000000004">
      <c r="A7576">
        <v>7571</v>
      </c>
      <c r="C7576">
        <f t="shared" si="360"/>
        <v>-0.27663575395317086</v>
      </c>
      <c r="D7576">
        <f t="shared" si="361"/>
        <v>4.1398395688076032E-4</v>
      </c>
      <c r="E7576" s="2">
        <f t="shared" si="362"/>
        <v>0.29859263846492934</v>
      </c>
      <c r="K7576">
        <v>7571</v>
      </c>
      <c r="L7576" s="2">
        <v>1.46116517356871E-4</v>
      </c>
      <c r="M7576" s="2">
        <v>0.269800553831121</v>
      </c>
    </row>
    <row r="7577" spans="1:13" x14ac:dyDescent="0.55000000000000004">
      <c r="A7577">
        <v>7572</v>
      </c>
      <c r="C7577">
        <f t="shared" si="360"/>
        <v>-0.17920501063590361</v>
      </c>
      <c r="D7577">
        <f t="shared" si="361"/>
        <v>6.0193294778267895E-4</v>
      </c>
      <c r="E7577" s="2">
        <f t="shared" si="362"/>
        <v>0.23475880928615142</v>
      </c>
      <c r="K7577">
        <v>7572</v>
      </c>
      <c r="L7577" s="2">
        <v>-1.7658860360244801E-4</v>
      </c>
      <c r="M7577" s="2">
        <v>0.30531414201562102</v>
      </c>
    </row>
    <row r="7578" spans="1:13" x14ac:dyDescent="0.55000000000000004">
      <c r="A7578">
        <v>7573</v>
      </c>
      <c r="C7578">
        <f t="shared" si="360"/>
        <v>-3.6797586990937832E-2</v>
      </c>
      <c r="D7578">
        <f t="shared" si="361"/>
        <v>6.3880945653098332E-4</v>
      </c>
      <c r="E7578" s="2">
        <f t="shared" si="362"/>
        <v>9.0695837572755053E-2</v>
      </c>
      <c r="K7578">
        <v>7573</v>
      </c>
      <c r="L7578" s="2">
        <v>-4.5506601331336903E-4</v>
      </c>
      <c r="M7578" s="2">
        <v>0.26435990930087799</v>
      </c>
    </row>
    <row r="7579" spans="1:13" x14ac:dyDescent="0.55000000000000004">
      <c r="A7579">
        <v>7574</v>
      </c>
      <c r="C7579">
        <f t="shared" si="360"/>
        <v>0.11484525535716159</v>
      </c>
      <c r="D7579">
        <f t="shared" si="361"/>
        <v>5.1535825672497954E-4</v>
      </c>
      <c r="E7579" s="2">
        <f t="shared" si="362"/>
        <v>1.7935091152864171E-3</v>
      </c>
      <c r="K7579">
        <v>7574</v>
      </c>
      <c r="L7579" s="2">
        <v>-6.1956931696536101E-4</v>
      </c>
      <c r="M7579" s="2">
        <v>0.157195097331913</v>
      </c>
    </row>
    <row r="7580" spans="1:13" x14ac:dyDescent="0.55000000000000004">
      <c r="A7580">
        <v>7575</v>
      </c>
      <c r="C7580">
        <f t="shared" si="360"/>
        <v>0.23766435935652377</v>
      </c>
      <c r="D7580">
        <f t="shared" si="361"/>
        <v>2.6256299737114822E-4</v>
      </c>
      <c r="E7580" s="2">
        <f t="shared" si="362"/>
        <v>5.1531070845529499E-2</v>
      </c>
      <c r="K7580">
        <v>7575</v>
      </c>
      <c r="L7580" s="2">
        <v>-6.2889764165437601E-4</v>
      </c>
      <c r="M7580" s="2">
        <v>1.0659798068585099E-2</v>
      </c>
    </row>
    <row r="7581" spans="1:13" x14ac:dyDescent="0.55000000000000004">
      <c r="A7581">
        <v>7576</v>
      </c>
      <c r="C7581">
        <f t="shared" si="360"/>
        <v>0.30083471872461259</v>
      </c>
      <c r="D7581">
        <f t="shared" si="361"/>
        <v>-5.6130039933979402E-5</v>
      </c>
      <c r="E7581" s="2">
        <f t="shared" si="362"/>
        <v>0.19305481293704538</v>
      </c>
      <c r="K7581">
        <v>7576</v>
      </c>
      <c r="L7581" s="2">
        <v>-4.8071465059332301E-4</v>
      </c>
      <c r="M7581" s="2">
        <v>-0.13854531374960599</v>
      </c>
    </row>
    <row r="7582" spans="1:13" x14ac:dyDescent="0.55000000000000004">
      <c r="A7582">
        <v>7577</v>
      </c>
      <c r="C7582">
        <f t="shared" si="360"/>
        <v>0.28850190478702054</v>
      </c>
      <c r="D7582">
        <f t="shared" si="361"/>
        <v>-3.6073562033526449E-4</v>
      </c>
      <c r="E7582" s="2">
        <f t="shared" si="362"/>
        <v>0.29327943199647094</v>
      </c>
      <c r="K7582">
        <v>7577</v>
      </c>
      <c r="L7582" s="2">
        <v>-2.1213369315398401E-4</v>
      </c>
      <c r="M7582" s="2">
        <v>-0.25305089226648098</v>
      </c>
    </row>
    <row r="7583" spans="1:13" x14ac:dyDescent="0.55000000000000004">
      <c r="A7583">
        <v>7578</v>
      </c>
      <c r="C7583">
        <f t="shared" si="360"/>
        <v>0.20376119388629774</v>
      </c>
      <c r="D7583">
        <f t="shared" si="361"/>
        <v>-5.7480416374531423E-4</v>
      </c>
      <c r="E7583" s="2">
        <f t="shared" si="362"/>
        <v>0.25800253453033323</v>
      </c>
      <c r="K7583">
        <v>7578</v>
      </c>
      <c r="L7583" s="2">
        <v>1.09577463717662E-4</v>
      </c>
      <c r="M7583" s="2">
        <v>-0.30417830500144699</v>
      </c>
    </row>
    <row r="7584" spans="1:13" x14ac:dyDescent="0.55000000000000004">
      <c r="A7584">
        <v>7579</v>
      </c>
      <c r="C7584">
        <f t="shared" si="360"/>
        <v>6.7880718265301468E-2</v>
      </c>
      <c r="D7584">
        <f t="shared" si="361"/>
        <v>-6.4460897796573223E-4</v>
      </c>
      <c r="E7584" s="2">
        <f t="shared" si="362"/>
        <v>0.12041114622461578</v>
      </c>
      <c r="K7584">
        <v>7579</v>
      </c>
      <c r="L7584" s="2">
        <v>4.0384426503198702E-4</v>
      </c>
      <c r="M7584" s="2">
        <v>-0.27912237426359199</v>
      </c>
    </row>
    <row r="7585" spans="1:13" x14ac:dyDescent="0.55000000000000004">
      <c r="A7585">
        <v>7580</v>
      </c>
      <c r="C7585">
        <f t="shared" si="360"/>
        <v>-8.5036386828271332E-2</v>
      </c>
      <c r="D7585">
        <f t="shared" si="361"/>
        <v>-5.526305259959326E-4</v>
      </c>
      <c r="E7585" s="2">
        <f t="shared" si="362"/>
        <v>9.8251959645877691E-3</v>
      </c>
      <c r="K7585">
        <v>7580</v>
      </c>
      <c r="L7585" s="2">
        <v>5.9696576490111204E-4</v>
      </c>
      <c r="M7585" s="2">
        <v>-0.18415851334191999</v>
      </c>
    </row>
    <row r="7586" spans="1:13" x14ac:dyDescent="0.55000000000000004">
      <c r="A7586">
        <v>7581</v>
      </c>
      <c r="C7586">
        <f t="shared" si="360"/>
        <v>-0.21661115125276353</v>
      </c>
      <c r="D7586">
        <f t="shared" si="361"/>
        <v>-3.2195346052839654E-4</v>
      </c>
      <c r="E7586" s="2">
        <f t="shared" si="362"/>
        <v>3.0116180515904541E-2</v>
      </c>
      <c r="K7586">
        <v>7581</v>
      </c>
      <c r="L7586" s="2">
        <v>6.4057348564400805E-4</v>
      </c>
      <c r="M7586" s="2">
        <v>-4.3071010317288501E-2</v>
      </c>
    </row>
    <row r="7587" spans="1:13" x14ac:dyDescent="0.55000000000000004">
      <c r="A7587">
        <v>7582</v>
      </c>
      <c r="C7587">
        <f t="shared" si="360"/>
        <v>-0.29382108251360978</v>
      </c>
      <c r="D7587">
        <f t="shared" si="361"/>
        <v>-1.0472862708730731E-5</v>
      </c>
      <c r="E7587" s="2">
        <f t="shared" si="362"/>
        <v>0.1621068720624321</v>
      </c>
      <c r="K7587">
        <v>7582</v>
      </c>
      <c r="L7587" s="2">
        <v>5.23745603077956E-4</v>
      </c>
      <c r="M7587" s="2">
        <v>0.108803894434458</v>
      </c>
    </row>
    <row r="7588" spans="1:13" x14ac:dyDescent="0.55000000000000004">
      <c r="A7588">
        <v>7583</v>
      </c>
      <c r="C7588">
        <f t="shared" si="360"/>
        <v>-0.29728811532157445</v>
      </c>
      <c r="D7588">
        <f t="shared" si="361"/>
        <v>3.0363620289211471E-4</v>
      </c>
      <c r="E7588" s="2">
        <f t="shared" si="362"/>
        <v>0.28165979551856207</v>
      </c>
      <c r="K7588">
        <v>7583</v>
      </c>
      <c r="L7588" s="2">
        <v>2.7574238513919098E-4</v>
      </c>
      <c r="M7588" s="2">
        <v>0.23342818885473601</v>
      </c>
    </row>
    <row r="7589" spans="1:13" x14ac:dyDescent="0.55000000000000004">
      <c r="A7589">
        <v>7584</v>
      </c>
      <c r="C7589">
        <f t="shared" si="360"/>
        <v>-0.22614209752130657</v>
      </c>
      <c r="D7589">
        <f t="shared" si="361"/>
        <v>5.4153898171976575E-4</v>
      </c>
      <c r="E7589" s="2">
        <f t="shared" si="362"/>
        <v>0.27639312937861094</v>
      </c>
      <c r="K7589">
        <v>7584</v>
      </c>
      <c r="L7589" s="2">
        <v>-4.1322223739253302E-5</v>
      </c>
      <c r="M7589" s="2">
        <v>0.29958894529299301</v>
      </c>
    </row>
    <row r="7590" spans="1:13" x14ac:dyDescent="0.55000000000000004">
      <c r="A7590">
        <v>7585</v>
      </c>
      <c r="C7590">
        <f t="shared" si="360"/>
        <v>-9.8239179940395785E-2</v>
      </c>
      <c r="D7590">
        <f t="shared" si="361"/>
        <v>6.4352689087179501E-4</v>
      </c>
      <c r="E7590" s="2">
        <f t="shared" si="362"/>
        <v>0.15128597009425993</v>
      </c>
      <c r="K7590">
        <v>7585</v>
      </c>
      <c r="L7590" s="2">
        <v>-3.4803742533773599E-4</v>
      </c>
      <c r="M7590" s="2">
        <v>0.29071579186773</v>
      </c>
    </row>
    <row r="7591" spans="1:13" x14ac:dyDescent="0.55000000000000004">
      <c r="A7591">
        <v>7586</v>
      </c>
      <c r="C7591">
        <f t="shared" si="360"/>
        <v>5.4319701087941021E-2</v>
      </c>
      <c r="D7591">
        <f t="shared" si="361"/>
        <v>5.8400311488559858E-4</v>
      </c>
      <c r="E7591" s="2">
        <f t="shared" si="362"/>
        <v>2.3935606092387388E-2</v>
      </c>
      <c r="K7591">
        <v>7586</v>
      </c>
      <c r="L7591" s="2">
        <v>-5.6758449469294502E-4</v>
      </c>
      <c r="M7591" s="2">
        <v>0.209031064899354</v>
      </c>
    </row>
    <row r="7592" spans="1:13" x14ac:dyDescent="0.55000000000000004">
      <c r="A7592">
        <v>7587</v>
      </c>
      <c r="C7592">
        <f t="shared" si="360"/>
        <v>0.19324548211165676</v>
      </c>
      <c r="D7592">
        <f t="shared" si="361"/>
        <v>3.7790686687206438E-4</v>
      </c>
      <c r="E7592" s="2">
        <f t="shared" si="362"/>
        <v>1.3983599624873938E-2</v>
      </c>
      <c r="K7592">
        <v>7587</v>
      </c>
      <c r="L7592" s="2">
        <v>-6.4497650631372696E-4</v>
      </c>
      <c r="M7592" s="2">
        <v>7.4993210992350401E-2</v>
      </c>
    </row>
    <row r="7593" spans="1:13" x14ac:dyDescent="0.55000000000000004">
      <c r="A7593">
        <v>7588</v>
      </c>
      <c r="C7593">
        <f t="shared" si="360"/>
        <v>0.28367072041691666</v>
      </c>
      <c r="D7593">
        <f t="shared" si="361"/>
        <v>7.6963960918366417E-5</v>
      </c>
      <c r="E7593" s="2">
        <f t="shared" si="362"/>
        <v>0.13068071597831898</v>
      </c>
      <c r="K7593">
        <v>7588</v>
      </c>
      <c r="L7593" s="2">
        <v>-5.6083015078447302E-4</v>
      </c>
      <c r="M7593" s="2">
        <v>-7.7827157831793101E-2</v>
      </c>
    </row>
    <row r="7594" spans="1:13" x14ac:dyDescent="0.55000000000000004">
      <c r="A7594">
        <v>7589</v>
      </c>
      <c r="C7594">
        <f t="shared" si="360"/>
        <v>0.30290058720189267</v>
      </c>
      <c r="D7594">
        <f t="shared" si="361"/>
        <v>-2.4329527695426351E-4</v>
      </c>
      <c r="E7594" s="2">
        <f t="shared" si="362"/>
        <v>0.26425338543250132</v>
      </c>
      <c r="K7594">
        <v>7589</v>
      </c>
      <c r="L7594" s="2">
        <v>-3.3622040485357702E-4</v>
      </c>
      <c r="M7594" s="2">
        <v>-0.21115523217232801</v>
      </c>
    </row>
    <row r="7595" spans="1:13" x14ac:dyDescent="0.55000000000000004">
      <c r="A7595">
        <v>7590</v>
      </c>
      <c r="C7595">
        <f t="shared" si="360"/>
        <v>0.24610879123961715</v>
      </c>
      <c r="D7595">
        <f t="shared" si="361"/>
        <v>-5.0249252856302809E-4</v>
      </c>
      <c r="E7595" s="2">
        <f t="shared" si="362"/>
        <v>0.28912877477110016</v>
      </c>
      <c r="K7595">
        <v>7590</v>
      </c>
      <c r="L7595" s="2">
        <v>-2.7402172767137601E-5</v>
      </c>
      <c r="M7595" s="2">
        <v>-0.29159816870334299</v>
      </c>
    </row>
    <row r="7596" spans="1:13" x14ac:dyDescent="0.55000000000000004">
      <c r="A7596">
        <v>7591</v>
      </c>
      <c r="C7596">
        <f t="shared" si="360"/>
        <v>0.12754887623734965</v>
      </c>
      <c r="D7596">
        <f t="shared" si="361"/>
        <v>-6.3557474721327549E-4</v>
      </c>
      <c r="E7596" s="2">
        <f t="shared" si="362"/>
        <v>0.18195122502938071</v>
      </c>
      <c r="K7596">
        <v>7591</v>
      </c>
      <c r="L7596" s="2">
        <v>2.8827910347956997E-4</v>
      </c>
      <c r="M7596" s="2">
        <v>-0.29900853493889601</v>
      </c>
    </row>
    <row r="7597" spans="1:13" x14ac:dyDescent="0.55000000000000004">
      <c r="A7597">
        <v>7592</v>
      </c>
      <c r="C7597">
        <f t="shared" si="360"/>
        <v>-2.3023118183500269E-2</v>
      </c>
      <c r="D7597">
        <f t="shared" si="361"/>
        <v>-6.0914110116569681E-4</v>
      </c>
      <c r="E7597" s="2">
        <f t="shared" si="362"/>
        <v>4.3475269341432643E-2</v>
      </c>
      <c r="K7597">
        <v>7592</v>
      </c>
      <c r="L7597" s="2">
        <v>5.3175908990609605E-4</v>
      </c>
      <c r="M7597" s="2">
        <v>-0.231530358684718</v>
      </c>
    </row>
    <row r="7598" spans="1:13" x14ac:dyDescent="0.55000000000000004">
      <c r="A7598">
        <v>7593</v>
      </c>
      <c r="C7598">
        <f t="shared" si="360"/>
        <v>-0.16781679522911799</v>
      </c>
      <c r="D7598">
        <f t="shared" si="361"/>
        <v>-4.2982587840118453E-4</v>
      </c>
      <c r="E7598" s="2">
        <f t="shared" si="362"/>
        <v>3.8134116969869452E-3</v>
      </c>
      <c r="K7598">
        <v>7593</v>
      </c>
      <c r="L7598" s="2">
        <v>6.4205671347173797E-4</v>
      </c>
      <c r="M7598" s="2">
        <v>-0.106063967787883</v>
      </c>
    </row>
    <row r="7599" spans="1:13" x14ac:dyDescent="0.55000000000000004">
      <c r="A7599">
        <v>7594</v>
      </c>
      <c r="C7599">
        <f t="shared" si="360"/>
        <v>-0.27049199396960583</v>
      </c>
      <c r="D7599">
        <f t="shared" si="361"/>
        <v>-1.4263342016863058E-4</v>
      </c>
      <c r="E7599" s="2">
        <f t="shared" si="362"/>
        <v>0.10014616942913576</v>
      </c>
      <c r="K7599">
        <v>7594</v>
      </c>
      <c r="L7599" s="2">
        <v>5.9154725011770096E-4</v>
      </c>
      <c r="M7599" s="2">
        <v>4.5966801814514797E-2</v>
      </c>
    </row>
    <row r="7600" spans="1:13" x14ac:dyDescent="0.55000000000000004">
      <c r="A7600">
        <v>7595</v>
      </c>
      <c r="C7600">
        <f t="shared" si="360"/>
        <v>-0.3052794037425719</v>
      </c>
      <c r="D7600">
        <f t="shared" si="361"/>
        <v>1.8035702005229931E-4</v>
      </c>
      <c r="E7600" s="2">
        <f t="shared" si="362"/>
        <v>0.24183213116827418</v>
      </c>
      <c r="K7600">
        <v>7595</v>
      </c>
      <c r="L7600" s="2">
        <v>3.9288110827896401E-4</v>
      </c>
      <c r="M7600" s="2">
        <v>0.18648490074513099</v>
      </c>
    </row>
    <row r="7601" spans="1:13" x14ac:dyDescent="0.55000000000000004">
      <c r="A7601">
        <v>7596</v>
      </c>
      <c r="C7601">
        <f t="shared" si="360"/>
        <v>-0.26344811795766671</v>
      </c>
      <c r="D7601">
        <f t="shared" si="361"/>
        <v>4.5808164985783925E-4</v>
      </c>
      <c r="E7601" s="2">
        <f t="shared" si="362"/>
        <v>0.29565842642049706</v>
      </c>
      <c r="K7601">
        <v>7596</v>
      </c>
      <c r="L7601" s="2">
        <v>9.5815455614309901E-5</v>
      </c>
      <c r="M7601" s="2">
        <v>0.28029669941579299</v>
      </c>
    </row>
    <row r="7602" spans="1:13" x14ac:dyDescent="0.55000000000000004">
      <c r="A7602">
        <v>7597</v>
      </c>
      <c r="C7602">
        <f t="shared" si="360"/>
        <v>-0.15549690761100499</v>
      </c>
      <c r="D7602">
        <f t="shared" si="361"/>
        <v>6.2083744115313492E-4</v>
      </c>
      <c r="E7602" s="2">
        <f t="shared" si="362"/>
        <v>0.21105144579583404</v>
      </c>
      <c r="K7602">
        <v>7597</v>
      </c>
      <c r="L7602" s="2">
        <v>-2.25247772304882E-4</v>
      </c>
      <c r="M7602" s="2">
        <v>0.30390645088328599</v>
      </c>
    </row>
    <row r="7603" spans="1:13" x14ac:dyDescent="0.55000000000000004">
      <c r="A7603">
        <v>7598</v>
      </c>
      <c r="C7603">
        <f t="shared" si="360"/>
        <v>-8.5192510687330854E-3</v>
      </c>
      <c r="D7603">
        <f t="shared" si="361"/>
        <v>6.2777612093393553E-4</v>
      </c>
      <c r="E7603" s="2">
        <f t="shared" si="362"/>
        <v>6.7558509066902403E-2</v>
      </c>
      <c r="K7603">
        <v>7598</v>
      </c>
      <c r="L7603" s="2">
        <v>-4.8989629831458297E-4</v>
      </c>
      <c r="M7603" s="2">
        <v>0.25140094642831101</v>
      </c>
    </row>
    <row r="7604" spans="1:13" x14ac:dyDescent="0.55000000000000004">
      <c r="A7604">
        <v>7599</v>
      </c>
      <c r="C7604">
        <f t="shared" si="360"/>
        <v>0.14059655792022627</v>
      </c>
      <c r="D7604">
        <f t="shared" si="361"/>
        <v>4.7715622683102527E-4</v>
      </c>
      <c r="E7604" s="2">
        <f t="shared" si="362"/>
        <v>2.177195315406818E-5</v>
      </c>
      <c r="K7604">
        <v>7599</v>
      </c>
      <c r="L7604" s="2">
        <v>-6.3184725731540005E-4</v>
      </c>
      <c r="M7604" s="2">
        <v>0.135930515362119</v>
      </c>
    </row>
    <row r="7605" spans="1:13" x14ac:dyDescent="0.55000000000000004">
      <c r="A7605">
        <v>7600</v>
      </c>
      <c r="C7605">
        <f t="shared" si="360"/>
        <v>0.25442559441150947</v>
      </c>
      <c r="D7605">
        <f t="shared" si="361"/>
        <v>2.0678017744877065E-4</v>
      </c>
      <c r="E7605" s="2">
        <f t="shared" si="362"/>
        <v>7.1829441006732886E-2</v>
      </c>
      <c r="K7605">
        <v>7600</v>
      </c>
      <c r="L7605" s="2">
        <v>-6.1554815102575998E-4</v>
      </c>
      <c r="M7605" s="2">
        <v>-1.3584556528213099E-2</v>
      </c>
    </row>
    <row r="7606" spans="1:13" x14ac:dyDescent="0.55000000000000004">
      <c r="A7606">
        <v>7601</v>
      </c>
      <c r="C7606">
        <f t="shared" si="360"/>
        <v>0.30439916957152063</v>
      </c>
      <c r="D7606">
        <f t="shared" si="361"/>
        <v>-1.1549333789281366E-4</v>
      </c>
      <c r="E7606" s="2">
        <f t="shared" si="362"/>
        <v>0.21538552560940394</v>
      </c>
      <c r="K7606">
        <v>7601</v>
      </c>
      <c r="L7606" s="2">
        <v>-4.4508119172821799E-4</v>
      </c>
      <c r="M7606" s="2">
        <v>-0.15969729196358301</v>
      </c>
    </row>
    <row r="7607" spans="1:13" x14ac:dyDescent="0.55000000000000004">
      <c r="A7607">
        <v>7602</v>
      </c>
      <c r="C7607">
        <f t="shared" si="360"/>
        <v>0.27797496939632266</v>
      </c>
      <c r="D7607">
        <f t="shared" si="361"/>
        <v>-4.0878045982244751E-4</v>
      </c>
      <c r="E7607" s="2">
        <f t="shared" si="362"/>
        <v>0.29570519245485422</v>
      </c>
      <c r="K7607">
        <v>7602</v>
      </c>
      <c r="L7607" s="2">
        <v>-1.6314088687908399E-4</v>
      </c>
      <c r="M7607" s="2">
        <v>-0.26581284993659898</v>
      </c>
    </row>
    <row r="7608" spans="1:13" x14ac:dyDescent="0.55000000000000004">
      <c r="A7608">
        <v>7603</v>
      </c>
      <c r="C7608">
        <f t="shared" si="360"/>
        <v>0.18178491115045736</v>
      </c>
      <c r="D7608">
        <f t="shared" si="361"/>
        <v>-5.9947230275431086E-4</v>
      </c>
      <c r="E7608" s="2">
        <f t="shared" si="362"/>
        <v>0.23730425120022822</v>
      </c>
      <c r="K7608">
        <v>7603</v>
      </c>
      <c r="L7608" s="2">
        <v>1.5965906514150299E-4</v>
      </c>
      <c r="M7608" s="2">
        <v>-0.305353930659789</v>
      </c>
    </row>
    <row r="7609" spans="1:13" x14ac:dyDescent="0.55000000000000004">
      <c r="A7609">
        <v>7604</v>
      </c>
      <c r="C7609">
        <f t="shared" si="360"/>
        <v>3.9970671927728685E-2</v>
      </c>
      <c r="D7609">
        <f t="shared" si="361"/>
        <v>-6.3970923356839848E-4</v>
      </c>
      <c r="E7609" s="2">
        <f t="shared" si="362"/>
        <v>9.5103095076958799E-2</v>
      </c>
      <c r="K7609">
        <v>7604</v>
      </c>
      <c r="L7609" s="2">
        <v>4.42471413844467E-4</v>
      </c>
      <c r="M7609" s="2">
        <v>-0.268417225170972</v>
      </c>
    </row>
    <row r="7610" spans="1:13" x14ac:dyDescent="0.55000000000000004">
      <c r="A7610">
        <v>7605</v>
      </c>
      <c r="C7610">
        <f t="shared" si="360"/>
        <v>-0.11187536343394448</v>
      </c>
      <c r="D7610">
        <f t="shared" si="361"/>
        <v>-5.1939263075758194E-4</v>
      </c>
      <c r="E7610" s="2">
        <f t="shared" si="362"/>
        <v>2.7434964790532864E-3</v>
      </c>
      <c r="K7610">
        <v>7605</v>
      </c>
      <c r="L7610" s="2">
        <v>6.14464052056713E-4</v>
      </c>
      <c r="M7610" s="2">
        <v>-0.16425376049851001</v>
      </c>
    </row>
    <row r="7611" spans="1:13" x14ac:dyDescent="0.55000000000000004">
      <c r="A7611">
        <v>7606</v>
      </c>
      <c r="C7611">
        <f t="shared" si="360"/>
        <v>-0.23564304071925316</v>
      </c>
      <c r="D7611">
        <f t="shared" si="361"/>
        <v>-2.6871942555461195E-4</v>
      </c>
      <c r="E7611" s="2">
        <f t="shared" si="362"/>
        <v>4.6955040692209744E-2</v>
      </c>
      <c r="K7611">
        <v>7606</v>
      </c>
      <c r="L7611" s="2">
        <v>6.32560356573115E-4</v>
      </c>
      <c r="M7611" s="2">
        <v>-1.8951922552841598E-2</v>
      </c>
    </row>
    <row r="7612" spans="1:13" x14ac:dyDescent="0.55000000000000004">
      <c r="A7612">
        <v>7607</v>
      </c>
      <c r="C7612">
        <f t="shared" si="360"/>
        <v>-0.3002692817452271</v>
      </c>
      <c r="D7612">
        <f t="shared" si="361"/>
        <v>4.9396691306493955E-5</v>
      </c>
      <c r="E7612" s="2">
        <f t="shared" si="362"/>
        <v>0.18607647386552884</v>
      </c>
      <c r="K7612">
        <v>7607</v>
      </c>
      <c r="L7612" s="2">
        <v>4.9222799566621997E-4</v>
      </c>
      <c r="M7612" s="2">
        <v>0.13109654196537801</v>
      </c>
    </row>
    <row r="7613" spans="1:13" x14ac:dyDescent="0.55000000000000004">
      <c r="A7613">
        <v>7608</v>
      </c>
      <c r="C7613">
        <f t="shared" si="360"/>
        <v>-0.28953426222883599</v>
      </c>
      <c r="D7613">
        <f t="shared" si="361"/>
        <v>3.5511527984147376E-4</v>
      </c>
      <c r="E7613" s="2">
        <f t="shared" si="362"/>
        <v>0.28927759525219932</v>
      </c>
      <c r="K7613">
        <v>7608</v>
      </c>
      <c r="L7613" s="2">
        <v>2.2861407968392201E-4</v>
      </c>
      <c r="M7613" s="2">
        <v>0.24831106428446501</v>
      </c>
    </row>
    <row r="7614" spans="1:13" x14ac:dyDescent="0.55000000000000004">
      <c r="A7614">
        <v>7609</v>
      </c>
      <c r="C7614">
        <f t="shared" si="360"/>
        <v>-0.20613224579183256</v>
      </c>
      <c r="D7614">
        <f t="shared" si="361"/>
        <v>5.7170741838178968E-4</v>
      </c>
      <c r="E7614" s="2">
        <f t="shared" si="362"/>
        <v>0.25955640597127694</v>
      </c>
      <c r="K7614">
        <v>7609</v>
      </c>
      <c r="L7614" s="2">
        <v>-9.2257650774001495E-5</v>
      </c>
      <c r="M7614" s="2">
        <v>0.30333454014349898</v>
      </c>
    </row>
    <row r="7615" spans="1:13" x14ac:dyDescent="0.55000000000000004">
      <c r="A7615">
        <v>7610</v>
      </c>
      <c r="C7615">
        <f t="shared" si="360"/>
        <v>-7.0995380584075146E-2</v>
      </c>
      <c r="D7615">
        <f t="shared" si="361"/>
        <v>6.448130455445055E-4</v>
      </c>
      <c r="E7615" s="2">
        <f t="shared" si="362"/>
        <v>0.12487839920543559</v>
      </c>
      <c r="K7615">
        <v>7610</v>
      </c>
      <c r="L7615" s="2">
        <v>-3.9002288027066199E-4</v>
      </c>
      <c r="M7615" s="2">
        <v>0.28238599867272102</v>
      </c>
    </row>
    <row r="7616" spans="1:13" x14ac:dyDescent="0.55000000000000004">
      <c r="A7616">
        <v>7611</v>
      </c>
      <c r="C7616">
        <f t="shared" si="360"/>
        <v>8.1959828686398423E-2</v>
      </c>
      <c r="D7616">
        <f t="shared" si="361"/>
        <v>5.5608418985613492E-4</v>
      </c>
      <c r="E7616" s="2">
        <f t="shared" si="362"/>
        <v>1.1827063484453644E-2</v>
      </c>
      <c r="K7616">
        <v>7611</v>
      </c>
      <c r="L7616" s="2">
        <v>-5.9010445987724299E-4</v>
      </c>
      <c r="M7616" s="2">
        <v>0.19071213203880399</v>
      </c>
    </row>
    <row r="7617" spans="1:13" x14ac:dyDescent="0.55000000000000004">
      <c r="A7617">
        <v>7612</v>
      </c>
      <c r="C7617">
        <f t="shared" si="360"/>
        <v>0.21434484853270122</v>
      </c>
      <c r="D7617">
        <f t="shared" si="361"/>
        <v>3.2778992383857513E-4</v>
      </c>
      <c r="E7617" s="2">
        <f t="shared" si="362"/>
        <v>2.6592353148028693E-2</v>
      </c>
      <c r="K7617">
        <v>7612</v>
      </c>
      <c r="L7617" s="2">
        <v>-6.4239071676526905E-4</v>
      </c>
      <c r="M7617" s="2">
        <v>5.12732288435944E-2</v>
      </c>
    </row>
    <row r="7618" spans="1:13" x14ac:dyDescent="0.55000000000000004">
      <c r="A7618">
        <v>7613</v>
      </c>
      <c r="C7618">
        <f t="shared" si="360"/>
        <v>0.29293382942822266</v>
      </c>
      <c r="D7618">
        <f t="shared" si="361"/>
        <v>1.7227296200916238E-5</v>
      </c>
      <c r="E7618" s="2">
        <f t="shared" si="362"/>
        <v>0.15518967064875416</v>
      </c>
      <c r="K7618">
        <v>7613</v>
      </c>
      <c r="L7618" s="2">
        <v>-5.3378623353674405E-4</v>
      </c>
      <c r="M7618" s="2">
        <v>-0.101007372591513</v>
      </c>
    </row>
    <row r="7619" spans="1:13" x14ac:dyDescent="0.55000000000000004">
      <c r="A7619">
        <v>7614</v>
      </c>
      <c r="C7619">
        <f t="shared" si="360"/>
        <v>0.29800259369246823</v>
      </c>
      <c r="D7619">
        <f t="shared" si="361"/>
        <v>-2.9765901966058049E-4</v>
      </c>
      <c r="E7619" s="2">
        <f t="shared" si="362"/>
        <v>0.27666826222516078</v>
      </c>
      <c r="K7619">
        <v>7614</v>
      </c>
      <c r="L7619" s="2">
        <v>-2.9149167674955402E-4</v>
      </c>
      <c r="M7619" s="2">
        <v>-0.22799005095682801</v>
      </c>
    </row>
    <row r="7620" spans="1:13" x14ac:dyDescent="0.55000000000000004">
      <c r="A7620">
        <v>7615</v>
      </c>
      <c r="C7620">
        <f t="shared" si="360"/>
        <v>0.22827898833913721</v>
      </c>
      <c r="D7620">
        <f t="shared" si="361"/>
        <v>-5.3783919573640573E-4</v>
      </c>
      <c r="E7620" s="2">
        <f t="shared" si="362"/>
        <v>0.27683402775278226</v>
      </c>
      <c r="K7620">
        <v>7615</v>
      </c>
      <c r="L7620" s="2">
        <v>2.38087787626439E-5</v>
      </c>
      <c r="M7620" s="2">
        <v>-0.29787120671241102</v>
      </c>
    </row>
    <row r="7621" spans="1:13" x14ac:dyDescent="0.55000000000000004">
      <c r="A7621">
        <v>7616</v>
      </c>
      <c r="C7621">
        <f t="shared" si="360"/>
        <v>0.10126216865100243</v>
      </c>
      <c r="D7621">
        <f t="shared" si="361"/>
        <v>-6.4303307044145876E-4</v>
      </c>
      <c r="E7621" s="2">
        <f t="shared" si="362"/>
        <v>0.15555991034590647</v>
      </c>
      <c r="K7621">
        <v>7616</v>
      </c>
      <c r="L7621" s="2">
        <v>3.3314617793479601E-4</v>
      </c>
      <c r="M7621" s="2">
        <v>-0.29314867088805802</v>
      </c>
    </row>
    <row r="7622" spans="1:13" x14ac:dyDescent="0.55000000000000004">
      <c r="A7622">
        <v>7617</v>
      </c>
      <c r="C7622">
        <f t="shared" ref="C7622:C7685" si="363">$D$1*COS($B$2*(A7622-$L$2)+$B$1)</f>
        <v>-5.1169320931374399E-2</v>
      </c>
      <c r="D7622">
        <f t="shared" ref="D7622:D7685" si="364">$D$2*COS($B$2*(A7622-$L$3)+$B$3)</f>
        <v>-5.868391985273916E-4</v>
      </c>
      <c r="E7622" s="2">
        <f t="shared" ref="E7622:E7685" si="365">(M7622-C7622)^2</f>
        <v>2.6842205715535011E-2</v>
      </c>
      <c r="K7622">
        <v>7617</v>
      </c>
      <c r="L7622" s="2">
        <v>5.5904505015433304E-4</v>
      </c>
      <c r="M7622" s="2">
        <v>-0.21500523187746401</v>
      </c>
    </row>
    <row r="7623" spans="1:13" x14ac:dyDescent="0.55000000000000004">
      <c r="A7623">
        <v>7618</v>
      </c>
      <c r="C7623">
        <f t="shared" si="363"/>
        <v>-0.19075838952368351</v>
      </c>
      <c r="D7623">
        <f t="shared" si="364"/>
        <v>-3.8336105737179664E-4</v>
      </c>
      <c r="E7623" s="2">
        <f t="shared" si="365"/>
        <v>1.1609198528334032E-2</v>
      </c>
      <c r="K7623">
        <v>7618</v>
      </c>
      <c r="L7623" s="2">
        <v>6.4492762149900699E-4</v>
      </c>
      <c r="M7623" s="2">
        <v>-8.3012398747534299E-2</v>
      </c>
    </row>
    <row r="7624" spans="1:13" x14ac:dyDescent="0.55000000000000004">
      <c r="A7624">
        <v>7619</v>
      </c>
      <c r="C7624">
        <f t="shared" si="363"/>
        <v>-0.28247112321336587</v>
      </c>
      <c r="D7624">
        <f t="shared" si="364"/>
        <v>-8.366737142581904E-5</v>
      </c>
      <c r="E7624" s="2">
        <f t="shared" si="365"/>
        <v>0.12407479841461608</v>
      </c>
      <c r="K7624">
        <v>7619</v>
      </c>
      <c r="L7624" s="2">
        <v>5.6928406919875001E-4</v>
      </c>
      <c r="M7624" s="2">
        <v>6.9771404620250596E-2</v>
      </c>
    </row>
    <row r="7625" spans="1:13" x14ac:dyDescent="0.55000000000000004">
      <c r="A7625">
        <v>7620</v>
      </c>
      <c r="C7625">
        <f t="shared" si="363"/>
        <v>-0.30328955899535276</v>
      </c>
      <c r="D7625">
        <f t="shared" si="364"/>
        <v>2.3702506117977872E-4</v>
      </c>
      <c r="E7625" s="2">
        <f t="shared" si="365"/>
        <v>0.25844014420327788</v>
      </c>
      <c r="K7625">
        <v>7620</v>
      </c>
      <c r="L7625" s="2">
        <v>3.5105979018569398E-4</v>
      </c>
      <c r="M7625" s="2">
        <v>0.205080526870523</v>
      </c>
    </row>
    <row r="7626" spans="1:13" x14ac:dyDescent="0.55000000000000004">
      <c r="A7626">
        <v>7621</v>
      </c>
      <c r="C7626">
        <f t="shared" si="363"/>
        <v>-0.2479887083087669</v>
      </c>
      <c r="D7626">
        <f t="shared" si="364"/>
        <v>4.982291995151687E-4</v>
      </c>
      <c r="E7626" s="2">
        <f t="shared" si="365"/>
        <v>0.28838475283906551</v>
      </c>
      <c r="K7626">
        <v>7621</v>
      </c>
      <c r="L7626" s="2">
        <v>4.4910408903801703E-5</v>
      </c>
      <c r="M7626" s="2">
        <v>0.28902595893884703</v>
      </c>
    </row>
    <row r="7627" spans="1:13" x14ac:dyDescent="0.55000000000000004">
      <c r="A7627">
        <v>7622</v>
      </c>
      <c r="C7627">
        <f t="shared" si="363"/>
        <v>-0.1304479190233864</v>
      </c>
      <c r="D7627">
        <f t="shared" si="364"/>
        <v>6.3438831061924457E-4</v>
      </c>
      <c r="E7627" s="2">
        <f t="shared" si="365"/>
        <v>0.18578769332972797</v>
      </c>
      <c r="K7627">
        <v>7622</v>
      </c>
      <c r="L7627" s="2">
        <v>-2.72487062891998E-4</v>
      </c>
      <c r="M7627" s="2">
        <v>0.30058304660405899</v>
      </c>
    </row>
    <row r="7628" spans="1:13" x14ac:dyDescent="0.55000000000000004">
      <c r="A7628">
        <v>7623</v>
      </c>
      <c r="C7628">
        <f t="shared" si="363"/>
        <v>1.983254831289831E-2</v>
      </c>
      <c r="D7628">
        <f t="shared" si="364"/>
        <v>6.1132932760249697E-4</v>
      </c>
      <c r="E7628" s="2">
        <f t="shared" si="365"/>
        <v>4.7099719217556513E-2</v>
      </c>
      <c r="K7628">
        <v>7623</v>
      </c>
      <c r="L7628" s="2">
        <v>-5.2163845939948096E-4</v>
      </c>
      <c r="M7628" s="2">
        <v>0.236857245565438</v>
      </c>
    </row>
    <row r="7629" spans="1:13" x14ac:dyDescent="0.55000000000000004">
      <c r="A7629">
        <v>7624</v>
      </c>
      <c r="C7629">
        <f t="shared" si="363"/>
        <v>0.16513546405959512</v>
      </c>
      <c r="D7629">
        <f t="shared" si="364"/>
        <v>4.3483956915733266E-4</v>
      </c>
      <c r="E7629" s="2">
        <f t="shared" si="365"/>
        <v>2.6343979039597618E-3</v>
      </c>
      <c r="K7629">
        <v>7624</v>
      </c>
      <c r="L7629" s="2">
        <v>-6.4014226774029501E-4</v>
      </c>
      <c r="M7629" s="2">
        <v>0.113809078019277</v>
      </c>
    </row>
    <row r="7630" spans="1:13" x14ac:dyDescent="0.55000000000000004">
      <c r="A7630">
        <v>7625</v>
      </c>
      <c r="C7630">
        <f t="shared" si="363"/>
        <v>0.26899285910673559</v>
      </c>
      <c r="D7630">
        <f t="shared" si="364"/>
        <v>1.492142445445494E-4</v>
      </c>
      <c r="E7630" s="2">
        <f t="shared" si="365"/>
        <v>9.4087058504725971E-2</v>
      </c>
      <c r="K7630">
        <v>7625</v>
      </c>
      <c r="L7630" s="2">
        <v>-5.9831847397122905E-4</v>
      </c>
      <c r="M7630" s="2">
        <v>-3.7743279137074801E-2</v>
      </c>
    </row>
    <row r="7631" spans="1:13" x14ac:dyDescent="0.55000000000000004">
      <c r="A7631">
        <v>7626</v>
      </c>
      <c r="C7631">
        <f t="shared" si="363"/>
        <v>0.30533871643767901</v>
      </c>
      <c r="D7631">
        <f t="shared" si="364"/>
        <v>-1.7386071026219364E-4</v>
      </c>
      <c r="E7631" s="2">
        <f t="shared" si="365"/>
        <v>0.23540090777393824</v>
      </c>
      <c r="K7631">
        <v>7626</v>
      </c>
      <c r="L7631" s="2">
        <v>-4.0664210669772398E-4</v>
      </c>
      <c r="M7631" s="2">
        <v>-0.17984259789124099</v>
      </c>
    </row>
    <row r="7632" spans="1:13" x14ac:dyDescent="0.55000000000000004">
      <c r="A7632">
        <v>7627</v>
      </c>
      <c r="C7632">
        <f t="shared" si="363"/>
        <v>0.26505099197445142</v>
      </c>
      <c r="D7632">
        <f t="shared" si="364"/>
        <v>-4.5330029147944812E-4</v>
      </c>
      <c r="E7632" s="2">
        <f t="shared" si="365"/>
        <v>0.29371003479663532</v>
      </c>
      <c r="K7632">
        <v>7627</v>
      </c>
      <c r="L7632" s="2">
        <v>-1.1311970117728699E-4</v>
      </c>
      <c r="M7632" s="2">
        <v>-0.27689922234106601</v>
      </c>
    </row>
    <row r="7633" spans="1:13" x14ac:dyDescent="0.55000000000000004">
      <c r="A7633">
        <v>7628</v>
      </c>
      <c r="C7633">
        <f t="shared" si="363"/>
        <v>0.15824105535720448</v>
      </c>
      <c r="D7633">
        <f t="shared" si="364"/>
        <v>-6.189710543564235E-4</v>
      </c>
      <c r="E7633" s="2">
        <f t="shared" si="365"/>
        <v>0.21422621065287237</v>
      </c>
      <c r="K7633">
        <v>7628</v>
      </c>
      <c r="L7633" s="2">
        <v>2.0873423524668099E-4</v>
      </c>
      <c r="M7633" s="2">
        <v>-0.304604718797505</v>
      </c>
    </row>
    <row r="7634" spans="1:13" x14ac:dyDescent="0.55000000000000004">
      <c r="A7634">
        <v>7629</v>
      </c>
      <c r="C7634">
        <f t="shared" si="363"/>
        <v>1.171594930209632E-2</v>
      </c>
      <c r="D7634">
        <f t="shared" si="364"/>
        <v>-6.2929312946456619E-4</v>
      </c>
      <c r="E7634" s="2">
        <f t="shared" si="365"/>
        <v>7.1682578066857683E-2</v>
      </c>
      <c r="K7634">
        <v>7629</v>
      </c>
      <c r="L7634" s="2">
        <v>4.7830938755993201E-4</v>
      </c>
      <c r="M7634" s="2">
        <v>-0.25602007380061897</v>
      </c>
    </row>
    <row r="7635" spans="1:13" x14ac:dyDescent="0.55000000000000004">
      <c r="A7635">
        <v>7630</v>
      </c>
      <c r="C7635">
        <f t="shared" si="363"/>
        <v>-0.13774961307522104</v>
      </c>
      <c r="D7635">
        <f t="shared" si="364"/>
        <v>-4.8167589352381227E-4</v>
      </c>
      <c r="E7635" s="2">
        <f t="shared" si="365"/>
        <v>3.0958096132600731E-5</v>
      </c>
      <c r="K7635">
        <v>7630</v>
      </c>
      <c r="L7635" s="2">
        <v>6.28088986542777E-4</v>
      </c>
      <c r="M7635" s="2">
        <v>-0.143313613087137</v>
      </c>
    </row>
    <row r="7636" spans="1:13" x14ac:dyDescent="0.55000000000000004">
      <c r="A7636">
        <v>7631</v>
      </c>
      <c r="C7636">
        <f t="shared" si="363"/>
        <v>-0.25264292610212258</v>
      </c>
      <c r="D7636">
        <f t="shared" si="364"/>
        <v>-2.1316816123083954E-4</v>
      </c>
      <c r="E7636" s="2">
        <f t="shared" si="365"/>
        <v>6.6527656466685278E-2</v>
      </c>
      <c r="K7636">
        <v>7631</v>
      </c>
      <c r="L7636" s="2">
        <v>6.2055980246478702E-4</v>
      </c>
      <c r="M7636" s="2">
        <v>5.2866310771299101E-3</v>
      </c>
    </row>
    <row r="7637" spans="1:13" x14ac:dyDescent="0.55000000000000004">
      <c r="A7637">
        <v>7632</v>
      </c>
      <c r="C7637">
        <f t="shared" si="363"/>
        <v>-0.30412818996774171</v>
      </c>
      <c r="D7637">
        <f t="shared" si="364"/>
        <v>1.0884028630274763E-4</v>
      </c>
      <c r="E7637" s="2">
        <f t="shared" si="365"/>
        <v>0.20856666551691549</v>
      </c>
      <c r="K7637">
        <v>7632</v>
      </c>
      <c r="L7637" s="2">
        <v>4.57607566185962E-4</v>
      </c>
      <c r="M7637" s="2">
        <v>0.152562805692251</v>
      </c>
    </row>
    <row r="7638" spans="1:13" x14ac:dyDescent="0.55000000000000004">
      <c r="A7638">
        <v>7633</v>
      </c>
      <c r="C7638">
        <f t="shared" si="363"/>
        <v>-0.27928368866686082</v>
      </c>
      <c r="D7638">
        <f t="shared" si="364"/>
        <v>4.0353211613822839E-4</v>
      </c>
      <c r="E7638" s="2">
        <f t="shared" si="365"/>
        <v>0.29258618970139438</v>
      </c>
      <c r="K7638">
        <v>7633</v>
      </c>
      <c r="L7638" s="2">
        <v>1.80044676164618E-4</v>
      </c>
      <c r="M7638" s="2">
        <v>0.26162867919081201</v>
      </c>
    </row>
    <row r="7639" spans="1:13" x14ac:dyDescent="0.55000000000000004">
      <c r="A7639">
        <v>7634</v>
      </c>
      <c r="C7639">
        <f t="shared" si="363"/>
        <v>-0.18434486834406738</v>
      </c>
      <c r="D7639">
        <f t="shared" si="364"/>
        <v>5.9694589061438745E-4</v>
      </c>
      <c r="E7639" s="2">
        <f t="shared" si="365"/>
        <v>0.23962287466852047</v>
      </c>
      <c r="K7639">
        <v>7634</v>
      </c>
      <c r="L7639" s="2">
        <v>-1.4261151991823599E-4</v>
      </c>
      <c r="M7639" s="2">
        <v>0.30516802695953998</v>
      </c>
    </row>
    <row r="7640" spans="1:13" x14ac:dyDescent="0.55000000000000004">
      <c r="A7640">
        <v>7635</v>
      </c>
      <c r="C7640">
        <f t="shared" si="363"/>
        <v>-4.313937174843073E-2</v>
      </c>
      <c r="D7640">
        <f t="shared" si="364"/>
        <v>6.40538829167349E-4</v>
      </c>
      <c r="E7640" s="2">
        <f t="shared" si="365"/>
        <v>9.9486950887501924E-2</v>
      </c>
      <c r="K7640">
        <v>7635</v>
      </c>
      <c r="L7640" s="2">
        <v>-4.2954977613992901E-4</v>
      </c>
      <c r="M7640" s="2">
        <v>0.27227614925125299</v>
      </c>
    </row>
    <row r="7641" spans="1:13" x14ac:dyDescent="0.55000000000000004">
      <c r="A7641">
        <v>7636</v>
      </c>
      <c r="C7641">
        <f t="shared" si="363"/>
        <v>0.10889319785025392</v>
      </c>
      <c r="D7641">
        <f t="shared" si="364"/>
        <v>5.2337002308655751E-4</v>
      </c>
      <c r="E7641" s="2">
        <f t="shared" si="365"/>
        <v>3.8810187547919143E-3</v>
      </c>
      <c r="K7641">
        <v>7636</v>
      </c>
      <c r="L7641" s="2">
        <v>-6.08904626194024E-4</v>
      </c>
      <c r="M7641" s="2">
        <v>0.17119102088438501</v>
      </c>
    </row>
    <row r="7642" spans="1:13" x14ac:dyDescent="0.55000000000000004">
      <c r="A7642">
        <v>7637</v>
      </c>
      <c r="C7642">
        <f t="shared" si="363"/>
        <v>0.23359587007501739</v>
      </c>
      <c r="D7642">
        <f t="shared" si="364"/>
        <v>2.7484637297581807E-4</v>
      </c>
      <c r="E7642" s="2">
        <f t="shared" si="365"/>
        <v>4.2586856092877358E-2</v>
      </c>
      <c r="K7642">
        <v>7637</v>
      </c>
      <c r="L7642" s="2">
        <v>-6.3575553524776104E-4</v>
      </c>
      <c r="M7642" s="2">
        <v>2.7230039345031098E-2</v>
      </c>
    </row>
    <row r="7643" spans="1:13" x14ac:dyDescent="0.55000000000000004">
      <c r="A7643">
        <v>7638</v>
      </c>
      <c r="C7643">
        <f t="shared" si="363"/>
        <v>0.29967090272121594</v>
      </c>
      <c r="D7643">
        <f t="shared" si="364"/>
        <v>-4.2657923449975418E-5</v>
      </c>
      <c r="E7643" s="2">
        <f t="shared" si="365"/>
        <v>0.17911667268989512</v>
      </c>
      <c r="K7643">
        <v>7638</v>
      </c>
      <c r="L7643" s="2">
        <v>-5.0337752655768596E-4</v>
      </c>
      <c r="M7643" s="2">
        <v>-0.123550874471186</v>
      </c>
    </row>
    <row r="7644" spans="1:13" x14ac:dyDescent="0.55000000000000004">
      <c r="A7644">
        <v>7639</v>
      </c>
      <c r="C7644">
        <f t="shared" si="363"/>
        <v>0.29053485534720297</v>
      </c>
      <c r="D7644">
        <f t="shared" si="364"/>
        <v>-3.4945598023961895E-4</v>
      </c>
      <c r="E7644" s="2">
        <f t="shared" si="365"/>
        <v>0.28507330079168153</v>
      </c>
      <c r="K7644">
        <v>7639</v>
      </c>
      <c r="L7644" s="2">
        <v>-2.4492549361377199E-4</v>
      </c>
      <c r="M7644" s="2">
        <v>-0.24338770532211501</v>
      </c>
    </row>
    <row r="7645" spans="1:13" x14ac:dyDescent="0.55000000000000004">
      <c r="A7645">
        <v>7640</v>
      </c>
      <c r="C7645">
        <f t="shared" si="363"/>
        <v>0.20848068327074273</v>
      </c>
      <c r="D7645">
        <f t="shared" si="364"/>
        <v>-5.6854795194610059E-4</v>
      </c>
      <c r="E7645" s="2">
        <f t="shared" si="365"/>
        <v>0.26086276234939937</v>
      </c>
      <c r="K7645">
        <v>7640</v>
      </c>
      <c r="L7645" s="2">
        <v>7.4869648613163197E-5</v>
      </c>
      <c r="M7645" s="2">
        <v>-0.30226657550741198</v>
      </c>
    </row>
    <row r="7646" spans="1:13" x14ac:dyDescent="0.55000000000000004">
      <c r="A7646">
        <v>7641</v>
      </c>
      <c r="C7646">
        <f t="shared" si="363"/>
        <v>7.4102254117456523E-2</v>
      </c>
      <c r="D7646">
        <f t="shared" si="364"/>
        <v>-6.4494637175407162E-4</v>
      </c>
      <c r="E7646" s="2">
        <f t="shared" si="365"/>
        <v>0.12927128451302636</v>
      </c>
      <c r="K7646">
        <v>7641</v>
      </c>
      <c r="L7646" s="2">
        <v>3.7591322288735198E-4</v>
      </c>
      <c r="M7646" s="2">
        <v>-0.285440906731177</v>
      </c>
    </row>
    <row r="7647" spans="1:13" x14ac:dyDescent="0.55000000000000004">
      <c r="A7647">
        <v>7642</v>
      </c>
      <c r="C7647">
        <f t="shared" si="363"/>
        <v>-7.8874278867726577E-2</v>
      </c>
      <c r="D7647">
        <f t="shared" si="364"/>
        <v>-5.5947684664264862E-4</v>
      </c>
      <c r="E7647" s="2">
        <f t="shared" si="365"/>
        <v>1.3983183883784939E-2</v>
      </c>
      <c r="K7647">
        <v>7642</v>
      </c>
      <c r="L7647" s="2">
        <v>5.8280699849307203E-4</v>
      </c>
      <c r="M7647" s="2">
        <v>-0.197124792117289</v>
      </c>
    </row>
    <row r="7648" spans="1:13" x14ac:dyDescent="0.55000000000000004">
      <c r="A7648">
        <v>7643</v>
      </c>
      <c r="C7648">
        <f t="shared" si="363"/>
        <v>-0.21205503039499576</v>
      </c>
      <c r="D7648">
        <f t="shared" si="364"/>
        <v>-3.3359042586015252E-4</v>
      </c>
      <c r="E7648" s="2">
        <f t="shared" si="365"/>
        <v>2.3292095186532524E-2</v>
      </c>
      <c r="K7648">
        <v>7643</v>
      </c>
      <c r="L7648" s="2">
        <v>6.43733145854065E-4</v>
      </c>
      <c r="M7648" s="2">
        <v>-5.9437550444196803E-2</v>
      </c>
    </row>
    <row r="7649" spans="1:13" x14ac:dyDescent="0.55000000000000004">
      <c r="A7649">
        <v>7644</v>
      </c>
      <c r="C7649">
        <f t="shared" si="363"/>
        <v>-0.29201443905851093</v>
      </c>
      <c r="D7649">
        <f t="shared" si="364"/>
        <v>-2.3979839715022961E-5</v>
      </c>
      <c r="E7649" s="2">
        <f t="shared" si="365"/>
        <v>0.14834101050081852</v>
      </c>
      <c r="K7649">
        <v>7644</v>
      </c>
      <c r="L7649" s="2">
        <v>5.4343233340539395E-4</v>
      </c>
      <c r="M7649" s="2">
        <v>9.3136194461438698E-2</v>
      </c>
    </row>
    <row r="7650" spans="1:13" x14ac:dyDescent="0.55000000000000004">
      <c r="A7650">
        <v>7645</v>
      </c>
      <c r="C7650">
        <f t="shared" si="363"/>
        <v>-0.29868437869433651</v>
      </c>
      <c r="D7650">
        <f t="shared" si="364"/>
        <v>2.9164918074366119E-4</v>
      </c>
      <c r="E7650" s="2">
        <f t="shared" si="365"/>
        <v>0.27151163175382753</v>
      </c>
      <c r="K7650">
        <v>7645</v>
      </c>
      <c r="L7650" s="2">
        <v>3.0702552184589402E-4</v>
      </c>
      <c r="M7650" s="2">
        <v>0.22238340168920201</v>
      </c>
    </row>
    <row r="7651" spans="1:13" x14ac:dyDescent="0.55000000000000004">
      <c r="A7651">
        <v>7646</v>
      </c>
      <c r="C7651">
        <f t="shared" si="363"/>
        <v>-0.23039083504796917</v>
      </c>
      <c r="D7651">
        <f t="shared" si="364"/>
        <v>5.3408040430738568E-4</v>
      </c>
      <c r="E7651" s="2">
        <f t="shared" si="365"/>
        <v>0.27701710186824496</v>
      </c>
      <c r="K7651">
        <v>7646</v>
      </c>
      <c r="L7651" s="2">
        <v>-6.2777363079701303E-6</v>
      </c>
      <c r="M7651" s="2">
        <v>0.29593330639743798</v>
      </c>
    </row>
    <row r="7652" spans="1:13" x14ac:dyDescent="0.55000000000000004">
      <c r="A7652">
        <v>7647</v>
      </c>
      <c r="C7652">
        <f t="shared" si="363"/>
        <v>-0.10427404805712343</v>
      </c>
      <c r="D7652">
        <f t="shared" si="364"/>
        <v>6.4246870392002989E-4</v>
      </c>
      <c r="E7652" s="2">
        <f t="shared" si="365"/>
        <v>0.15971127176478603</v>
      </c>
      <c r="K7652">
        <v>7647</v>
      </c>
      <c r="L7652" s="2">
        <v>-3.1800869645925398E-4</v>
      </c>
      <c r="M7652" s="2">
        <v>0.29536487868148398</v>
      </c>
    </row>
    <row r="7653" spans="1:13" x14ac:dyDescent="0.55000000000000004">
      <c r="A7653">
        <v>7648</v>
      </c>
      <c r="C7653">
        <f t="shared" si="363"/>
        <v>4.801332707352008E-2</v>
      </c>
      <c r="D7653">
        <f t="shared" si="364"/>
        <v>5.896109010145302E-4</v>
      </c>
      <c r="E7653" s="2">
        <f t="shared" si="365"/>
        <v>2.9862313757726942E-2</v>
      </c>
      <c r="K7653">
        <v>7648</v>
      </c>
      <c r="L7653" s="2">
        <v>-5.5009240579958899E-4</v>
      </c>
      <c r="M7653" s="2">
        <v>0.22082048478906999</v>
      </c>
    </row>
    <row r="7654" spans="1:13" x14ac:dyDescent="0.55000000000000004">
      <c r="A7654">
        <v>7649</v>
      </c>
      <c r="C7654">
        <f t="shared" si="363"/>
        <v>0.18825036914934501</v>
      </c>
      <c r="D7654">
        <f t="shared" si="364"/>
        <v>3.8877318996608391E-4</v>
      </c>
      <c r="E7654" s="2">
        <f t="shared" si="365"/>
        <v>9.4634253541566269E-3</v>
      </c>
      <c r="K7654">
        <v>7649</v>
      </c>
      <c r="L7654" s="2">
        <v>-6.4440205958188096E-4</v>
      </c>
      <c r="M7654" s="2">
        <v>9.0970230610398495E-2</v>
      </c>
    </row>
    <row r="7655" spans="1:13" x14ac:dyDescent="0.55000000000000004">
      <c r="A7655">
        <v>7650</v>
      </c>
      <c r="C7655">
        <f t="shared" si="363"/>
        <v>0.28124053657162723</v>
      </c>
      <c r="D7655">
        <f t="shared" si="364"/>
        <v>9.0361602924792352E-5</v>
      </c>
      <c r="E7655" s="2">
        <f t="shared" si="365"/>
        <v>0.11758357754953154</v>
      </c>
      <c r="K7655">
        <v>7650</v>
      </c>
      <c r="L7655" s="2">
        <v>-5.7731721996173604E-4</v>
      </c>
      <c r="M7655" s="2">
        <v>-6.1664082162987598E-2</v>
      </c>
    </row>
    <row r="7656" spans="1:13" x14ac:dyDescent="0.55000000000000004">
      <c r="A7656">
        <v>7651</v>
      </c>
      <c r="C7656">
        <f t="shared" si="363"/>
        <v>0.30364525739458198</v>
      </c>
      <c r="D7656">
        <f t="shared" si="364"/>
        <v>-2.307288417791574E-4</v>
      </c>
      <c r="E7656" s="2">
        <f t="shared" si="365"/>
        <v>0.25250574791937574</v>
      </c>
      <c r="K7656">
        <v>7651</v>
      </c>
      <c r="L7656" s="2">
        <v>-3.6563970118615202E-4</v>
      </c>
      <c r="M7656" s="2">
        <v>-0.19885424302245899</v>
      </c>
    </row>
    <row r="7657" spans="1:13" x14ac:dyDescent="0.55000000000000004">
      <c r="A7657">
        <v>7652</v>
      </c>
      <c r="C7657">
        <f t="shared" si="363"/>
        <v>0.24984141894824696</v>
      </c>
      <c r="D7657">
        <f t="shared" si="364"/>
        <v>-4.9391121056860485E-4</v>
      </c>
      <c r="E7657" s="2">
        <f t="shared" si="365"/>
        <v>0.28738342188501198</v>
      </c>
      <c r="K7657">
        <v>7652</v>
      </c>
      <c r="L7657" s="2">
        <v>-6.2385450984465504E-5</v>
      </c>
      <c r="M7657" s="2">
        <v>-0.28624012511479202</v>
      </c>
    </row>
    <row r="7658" spans="1:13" x14ac:dyDescent="0.55000000000000004">
      <c r="A7658">
        <v>7653</v>
      </c>
      <c r="C7658">
        <f t="shared" si="363"/>
        <v>0.13333265058469573</v>
      </c>
      <c r="D7658">
        <f t="shared" si="364"/>
        <v>-6.3313227633637599E-4</v>
      </c>
      <c r="E7658" s="2">
        <f t="shared" si="365"/>
        <v>0.18945826904115665</v>
      </c>
      <c r="K7658">
        <v>7653</v>
      </c>
      <c r="L7658" s="2">
        <v>2.5649362242752098E-4</v>
      </c>
      <c r="M7658" s="2">
        <v>-0.30193539216730397</v>
      </c>
    </row>
    <row r="7659" spans="1:13" x14ac:dyDescent="0.55000000000000004">
      <c r="A7659">
        <v>7654</v>
      </c>
      <c r="C7659">
        <f t="shared" si="363"/>
        <v>-1.6639802646331588E-2</v>
      </c>
      <c r="D7659">
        <f t="shared" si="364"/>
        <v>-6.134504861132217E-4</v>
      </c>
      <c r="E7659" s="2">
        <f t="shared" si="365"/>
        <v>5.0791305396594003E-2</v>
      </c>
      <c r="K7659">
        <v>7654</v>
      </c>
      <c r="L7659" s="2">
        <v>5.1113227693161997E-4</v>
      </c>
      <c r="M7659" s="2">
        <v>-0.242009067180327</v>
      </c>
    </row>
    <row r="7660" spans="1:13" x14ac:dyDescent="0.55000000000000004">
      <c r="A7660">
        <v>7655</v>
      </c>
      <c r="C7660">
        <f t="shared" si="363"/>
        <v>-0.1624360161523403</v>
      </c>
      <c r="D7660">
        <f t="shared" si="364"/>
        <v>-4.3980555438593249E-4</v>
      </c>
      <c r="E7660" s="2">
        <f t="shared" si="365"/>
        <v>1.6782087439287561E-3</v>
      </c>
      <c r="K7660">
        <v>7655</v>
      </c>
      <c r="L7660" s="2">
        <v>6.3775468184375098E-4</v>
      </c>
      <c r="M7660" s="2">
        <v>-0.121470070002779</v>
      </c>
    </row>
    <row r="7661" spans="1:13" x14ac:dyDescent="0.55000000000000004">
      <c r="A7661">
        <v>7656</v>
      </c>
      <c r="C7661">
        <f t="shared" si="363"/>
        <v>-0.26746421348366639</v>
      </c>
      <c r="D7661">
        <f t="shared" si="364"/>
        <v>-1.5577869887330921E-4</v>
      </c>
      <c r="E7661" s="2">
        <f t="shared" si="365"/>
        <v>8.8182909431885656E-2</v>
      </c>
      <c r="K7661">
        <v>7656</v>
      </c>
      <c r="L7661" s="2">
        <v>6.0464747034529801E-4</v>
      </c>
      <c r="M7661" s="2">
        <v>2.9491859752571101E-2</v>
      </c>
    </row>
    <row r="7662" spans="1:13" x14ac:dyDescent="0.55000000000000004">
      <c r="A7662">
        <v>7657</v>
      </c>
      <c r="C7662">
        <f t="shared" si="363"/>
        <v>-0.30536453092889276</v>
      </c>
      <c r="D7662">
        <f t="shared" si="364"/>
        <v>1.6734532650207408E-4</v>
      </c>
      <c r="E7662" s="2">
        <f t="shared" si="365"/>
        <v>0.22889708409308784</v>
      </c>
      <c r="K7662">
        <v>7657</v>
      </c>
      <c r="L7662" s="2">
        <v>4.2010254893827802E-4</v>
      </c>
      <c r="M7662" s="2">
        <v>0.173067370278675</v>
      </c>
    </row>
    <row r="7663" spans="1:13" x14ac:dyDescent="0.55000000000000004">
      <c r="A7663">
        <v>7658</v>
      </c>
      <c r="C7663">
        <f t="shared" si="363"/>
        <v>-0.2666247876867392</v>
      </c>
      <c r="D7663">
        <f t="shared" si="364"/>
        <v>4.4846920227829709E-4</v>
      </c>
      <c r="E7663" s="2">
        <f t="shared" si="365"/>
        <v>0.29151562783504908</v>
      </c>
      <c r="K7663">
        <v>7658</v>
      </c>
      <c r="L7663" s="2">
        <v>1.3034033802265701E-4</v>
      </c>
      <c r="M7663" s="2">
        <v>0.27329708428646499</v>
      </c>
    </row>
    <row r="7664" spans="1:13" x14ac:dyDescent="0.55000000000000004">
      <c r="A7664">
        <v>7659</v>
      </c>
      <c r="C7664">
        <f t="shared" si="363"/>
        <v>-0.16096784273981007</v>
      </c>
      <c r="D7664">
        <f t="shared" si="364"/>
        <v>6.1703676127247524E-4</v>
      </c>
      <c r="E7664" s="2">
        <f t="shared" si="365"/>
        <v>0.21719858597150127</v>
      </c>
      <c r="K7664">
        <v>7659</v>
      </c>
      <c r="L7664" s="2">
        <v>-1.92066419123492E-4</v>
      </c>
      <c r="M7664" s="2">
        <v>0.30507784812268601</v>
      </c>
    </row>
    <row r="7665" spans="1:13" x14ac:dyDescent="0.55000000000000004">
      <c r="A7665">
        <v>7660</v>
      </c>
      <c r="C7665">
        <f t="shared" si="363"/>
        <v>-1.4911362198103371E-2</v>
      </c>
      <c r="D7665">
        <f t="shared" si="364"/>
        <v>6.3074109929022848E-4</v>
      </c>
      <c r="E7665" s="2">
        <f t="shared" si="365"/>
        <v>7.5823864553654294E-2</v>
      </c>
      <c r="K7665">
        <v>7660</v>
      </c>
      <c r="L7665" s="2">
        <v>-4.66368950106602E-4</v>
      </c>
      <c r="M7665" s="2">
        <v>0.26044997233101003</v>
      </c>
    </row>
    <row r="7666" spans="1:13" x14ac:dyDescent="0.55000000000000004">
      <c r="A7666">
        <v>7661</v>
      </c>
      <c r="C7666">
        <f t="shared" si="363"/>
        <v>0.1348875559487506</v>
      </c>
      <c r="D7666">
        <f t="shared" si="364"/>
        <v>4.8614271635362627E-4</v>
      </c>
      <c r="E7666" s="2">
        <f t="shared" si="365"/>
        <v>2.4659141063538556E-4</v>
      </c>
      <c r="K7666">
        <v>7661</v>
      </c>
      <c r="L7666" s="2">
        <v>-6.2386648439258805E-4</v>
      </c>
      <c r="M7666" s="2">
        <v>0.15059078525470501</v>
      </c>
    </row>
    <row r="7667" spans="1:13" x14ac:dyDescent="0.55000000000000004">
      <c r="A7667">
        <v>7662</v>
      </c>
      <c r="C7667">
        <f t="shared" si="363"/>
        <v>0.25083254075655526</v>
      </c>
      <c r="D7667">
        <f t="shared" si="364"/>
        <v>2.1953275868767658E-4</v>
      </c>
      <c r="E7667" s="2">
        <f t="shared" si="365"/>
        <v>6.1413433480594089E-2</v>
      </c>
      <c r="K7667">
        <v>7662</v>
      </c>
      <c r="L7667" s="2">
        <v>-6.2511278747575695E-4</v>
      </c>
      <c r="M7667" s="2">
        <v>3.0152018139500201E-3</v>
      </c>
    </row>
    <row r="7668" spans="1:13" x14ac:dyDescent="0.55000000000000004">
      <c r="A7668">
        <v>7663</v>
      </c>
      <c r="C7668">
        <f t="shared" si="363"/>
        <v>0.30382384496491954</v>
      </c>
      <c r="D7668">
        <f t="shared" si="364"/>
        <v>-1.0217529402548368E-4</v>
      </c>
      <c r="E7668" s="2">
        <f t="shared" si="365"/>
        <v>0.20172620295978466</v>
      </c>
      <c r="K7668">
        <v>7663</v>
      </c>
      <c r="L7668" s="2">
        <v>-4.6979571501742402E-4</v>
      </c>
      <c r="M7668" s="2">
        <v>-0.14531555762606299</v>
      </c>
    </row>
    <row r="7669" spans="1:13" x14ac:dyDescent="0.55000000000000004">
      <c r="A7669">
        <v>7664</v>
      </c>
      <c r="C7669">
        <f t="shared" si="363"/>
        <v>0.28056176818736589</v>
      </c>
      <c r="D7669">
        <f t="shared" si="364"/>
        <v>-3.9823950161517929E-4</v>
      </c>
      <c r="E7669" s="2">
        <f t="shared" si="365"/>
        <v>0.28924271795964535</v>
      </c>
      <c r="K7669">
        <v>7664</v>
      </c>
      <c r="L7669" s="2">
        <v>-1.96815391331947E-4</v>
      </c>
      <c r="M7669" s="2">
        <v>-0.25725113418635498</v>
      </c>
    </row>
    <row r="7670" spans="1:13" x14ac:dyDescent="0.55000000000000004">
      <c r="A7670">
        <v>7665</v>
      </c>
      <c r="C7670">
        <f t="shared" si="363"/>
        <v>0.18688460136807802</v>
      </c>
      <c r="D7670">
        <f t="shared" si="364"/>
        <v>-5.943539885313921E-4</v>
      </c>
      <c r="E7670" s="2">
        <f t="shared" si="365"/>
        <v>0.24171103973176886</v>
      </c>
      <c r="K7670">
        <v>7665</v>
      </c>
      <c r="L7670" s="2">
        <v>1.2545856806666199E-4</v>
      </c>
      <c r="M7670" s="2">
        <v>-0.30475656831949899</v>
      </c>
    </row>
    <row r="7671" spans="1:13" x14ac:dyDescent="0.55000000000000004">
      <c r="A7671">
        <v>7666</v>
      </c>
      <c r="C7671">
        <f t="shared" si="363"/>
        <v>4.630333882024483E-2</v>
      </c>
      <c r="D7671">
        <f t="shared" si="364"/>
        <v>-6.4129815231427816E-4</v>
      </c>
      <c r="E7671" s="2">
        <f t="shared" si="365"/>
        <v>0.10383679254685273</v>
      </c>
      <c r="K7671">
        <v>7666</v>
      </c>
      <c r="L7671" s="2">
        <v>4.1631065080452402E-4</v>
      </c>
      <c r="M7671" s="2">
        <v>-0.27593382934452898</v>
      </c>
    </row>
    <row r="7672" spans="1:13" x14ac:dyDescent="0.55000000000000004">
      <c r="A7672">
        <v>7667</v>
      </c>
      <c r="C7672">
        <f t="shared" si="363"/>
        <v>-0.10589908577452738</v>
      </c>
      <c r="D7672">
        <f t="shared" si="364"/>
        <v>-5.2728999735879387E-4</v>
      </c>
      <c r="E7672" s="2">
        <f t="shared" si="365"/>
        <v>5.1987943385317387E-3</v>
      </c>
      <c r="K7672">
        <v>7667</v>
      </c>
      <c r="L7672" s="2">
        <v>6.0289514844461196E-4</v>
      </c>
      <c r="M7672" s="2">
        <v>-0.17800175104101901</v>
      </c>
    </row>
    <row r="7673" spans="1:13" x14ac:dyDescent="0.55000000000000004">
      <c r="A7673">
        <v>7668</v>
      </c>
      <c r="C7673">
        <f t="shared" si="363"/>
        <v>-0.23152307201551073</v>
      </c>
      <c r="D7673">
        <f t="shared" si="364"/>
        <v>-2.8094316745753213E-4</v>
      </c>
      <c r="E7673" s="2">
        <f t="shared" si="365"/>
        <v>3.8429737718963561E-2</v>
      </c>
      <c r="K7673">
        <v>7668</v>
      </c>
      <c r="L7673" s="2">
        <v>6.38480816066775E-4</v>
      </c>
      <c r="M7673" s="2">
        <v>-3.5488029946589901E-2</v>
      </c>
    </row>
    <row r="7674" spans="1:13" x14ac:dyDescent="0.55000000000000004">
      <c r="A7674">
        <v>7669</v>
      </c>
      <c r="C7674">
        <f t="shared" si="363"/>
        <v>-0.29903964729974886</v>
      </c>
      <c r="D7674">
        <f t="shared" si="364"/>
        <v>3.5914475663462843E-5</v>
      </c>
      <c r="E7674" s="2">
        <f t="shared" si="365"/>
        <v>0.17218643678948789</v>
      </c>
      <c r="K7674">
        <v>7669</v>
      </c>
      <c r="L7674" s="2">
        <v>5.1415500245758901E-4</v>
      </c>
      <c r="M7674" s="2">
        <v>0.115913888399717</v>
      </c>
    </row>
    <row r="7675" spans="1:13" x14ac:dyDescent="0.55000000000000004">
      <c r="A7675">
        <v>7670</v>
      </c>
      <c r="C7675">
        <f t="shared" si="363"/>
        <v>-0.29150357436738716</v>
      </c>
      <c r="D7675">
        <f t="shared" si="364"/>
        <v>3.4375834241001055E-4</v>
      </c>
      <c r="E7675" s="2">
        <f t="shared" si="365"/>
        <v>0.28067535533914967</v>
      </c>
      <c r="K7675">
        <v>7670</v>
      </c>
      <c r="L7675" s="2">
        <v>2.6105587889682701E-4</v>
      </c>
      <c r="M7675" s="2">
        <v>0.238284454318756</v>
      </c>
    </row>
    <row r="7676" spans="1:13" x14ac:dyDescent="0.55000000000000004">
      <c r="A7676">
        <v>7671</v>
      </c>
      <c r="C7676">
        <f t="shared" si="363"/>
        <v>-0.21080624867984948</v>
      </c>
      <c r="D7676">
        <f t="shared" si="364"/>
        <v>5.6532611105806672E-4</v>
      </c>
      <c r="E7676" s="2">
        <f t="shared" si="365"/>
        <v>0.26192025166753868</v>
      </c>
      <c r="K7676">
        <v>7671</v>
      </c>
      <c r="L7676" s="2">
        <v>-5.7426309006743298E-5</v>
      </c>
      <c r="M7676" s="2">
        <v>0.30097520044422599</v>
      </c>
    </row>
    <row r="7677" spans="1:13" x14ac:dyDescent="0.55000000000000004">
      <c r="A7677">
        <v>7672</v>
      </c>
      <c r="C7677">
        <f t="shared" si="363"/>
        <v>-7.7200998015505867E-2</v>
      </c>
      <c r="D7677">
        <f t="shared" si="364"/>
        <v>6.4500894196743328E-4</v>
      </c>
      <c r="E7677" s="2">
        <f t="shared" si="365"/>
        <v>0.13357989815819524</v>
      </c>
      <c r="K7677">
        <v>7672</v>
      </c>
      <c r="L7677" s="2">
        <v>-3.6152572157261797E-4</v>
      </c>
      <c r="M7677" s="2">
        <v>0.28828484050384801</v>
      </c>
    </row>
    <row r="7678" spans="1:13" x14ac:dyDescent="0.55000000000000004">
      <c r="A7678">
        <v>7673</v>
      </c>
      <c r="C7678">
        <f t="shared" si="363"/>
        <v>7.5780075882806164E-2</v>
      </c>
      <c r="D7678">
        <f t="shared" si="364"/>
        <v>5.6280812415272741E-4</v>
      </c>
      <c r="E7678" s="2">
        <f t="shared" si="365"/>
        <v>1.6284740358699083E-2</v>
      </c>
      <c r="K7678">
        <v>7673</v>
      </c>
      <c r="L7678" s="2">
        <v>-5.7507877442787602E-4</v>
      </c>
      <c r="M7678" s="2">
        <v>0.20339175386996799</v>
      </c>
    </row>
    <row r="7679" spans="1:13" x14ac:dyDescent="0.55000000000000004">
      <c r="A7679">
        <v>7674</v>
      </c>
      <c r="C7679">
        <f t="shared" si="363"/>
        <v>0.2097419480517953</v>
      </c>
      <c r="D7679">
        <f t="shared" si="364"/>
        <v>3.3935433022967736E-4</v>
      </c>
      <c r="E7679" s="2">
        <f t="shared" si="365"/>
        <v>2.0216291938506339E-2</v>
      </c>
      <c r="K7679">
        <v>7674</v>
      </c>
      <c r="L7679" s="2">
        <v>-6.4459978069795901E-4</v>
      </c>
      <c r="M7679" s="2">
        <v>6.7557940728515994E-2</v>
      </c>
    </row>
    <row r="7680" spans="1:13" x14ac:dyDescent="0.55000000000000004">
      <c r="A7680">
        <v>7675</v>
      </c>
      <c r="C7680">
        <f t="shared" si="363"/>
        <v>0.29106301226926645</v>
      </c>
      <c r="D7680">
        <f t="shared" si="364"/>
        <v>3.0729752440707319E-5</v>
      </c>
      <c r="E7680" s="2">
        <f t="shared" si="365"/>
        <v>0.14157097808707153</v>
      </c>
      <c r="K7680">
        <v>7675</v>
      </c>
      <c r="L7680" s="2">
        <v>-5.5267677308551096E-4</v>
      </c>
      <c r="M7680" s="2">
        <v>-8.5196177767430895E-2</v>
      </c>
    </row>
    <row r="7681" spans="1:13" x14ac:dyDescent="0.55000000000000004">
      <c r="A7681">
        <v>7676</v>
      </c>
      <c r="C7681">
        <f t="shared" si="363"/>
        <v>0.29933339552866284</v>
      </c>
      <c r="D7681">
        <f t="shared" si="364"/>
        <v>-2.8560734547909271E-4</v>
      </c>
      <c r="E7681" s="2">
        <f t="shared" si="365"/>
        <v>0.26620004846886658</v>
      </c>
      <c r="K7681">
        <v>7676</v>
      </c>
      <c r="L7681" s="2">
        <v>-3.22332439096009E-4</v>
      </c>
      <c r="M7681" s="2">
        <v>-0.216612385022808</v>
      </c>
    </row>
    <row r="7682" spans="1:13" x14ac:dyDescent="0.55000000000000004">
      <c r="A7682">
        <v>7677</v>
      </c>
      <c r="C7682">
        <f t="shared" si="363"/>
        <v>0.23247740596060454</v>
      </c>
      <c r="D7682">
        <f t="shared" si="364"/>
        <v>-5.3026301980347592E-4</v>
      </c>
      <c r="E7682" s="2">
        <f t="shared" si="365"/>
        <v>0.27694335949963328</v>
      </c>
      <c r="K7682">
        <v>7677</v>
      </c>
      <c r="L7682" s="2">
        <v>-1.12579461296307E-5</v>
      </c>
      <c r="M7682" s="2">
        <v>-0.29377667668354301</v>
      </c>
    </row>
    <row r="7683" spans="1:13" x14ac:dyDescent="0.55000000000000004">
      <c r="A7683">
        <v>7678</v>
      </c>
      <c r="C7683">
        <f t="shared" si="363"/>
        <v>0.10727448773046712</v>
      </c>
      <c r="D7683">
        <f t="shared" si="364"/>
        <v>-6.4183385322322316E-4</v>
      </c>
      <c r="E7683" s="2">
        <f t="shared" si="365"/>
        <v>0.16373131617906259</v>
      </c>
      <c r="K7683">
        <v>7678</v>
      </c>
      <c r="L7683" s="2">
        <v>3.0263616928414102E-4</v>
      </c>
      <c r="M7683" s="2">
        <v>-0.29736277721069299</v>
      </c>
    </row>
    <row r="7684" spans="1:13" x14ac:dyDescent="0.55000000000000004">
      <c r="A7684">
        <v>7679</v>
      </c>
      <c r="C7684">
        <f t="shared" si="363"/>
        <v>-4.4852065753227088E-2</v>
      </c>
      <c r="D7684">
        <f t="shared" si="364"/>
        <v>-5.9231791826813414E-4</v>
      </c>
      <c r="E7684" s="2">
        <f t="shared" si="365"/>
        <v>3.2985991391611347E-2</v>
      </c>
      <c r="K7684">
        <v>7679</v>
      </c>
      <c r="L7684" s="2">
        <v>5.4073317868220602E-4</v>
      </c>
      <c r="M7684" s="2">
        <v>-0.22647252548068</v>
      </c>
    </row>
    <row r="7685" spans="1:13" x14ac:dyDescent="0.55000000000000004">
      <c r="A7685">
        <v>7680</v>
      </c>
      <c r="C7685">
        <f t="shared" si="363"/>
        <v>-0.18572169613939465</v>
      </c>
      <c r="D7685">
        <f t="shared" si="364"/>
        <v>-3.9414267089884022E-4</v>
      </c>
      <c r="E7685" s="2">
        <f t="shared" si="365"/>
        <v>7.5448109680180241E-3</v>
      </c>
      <c r="K7685">
        <v>7680</v>
      </c>
      <c r="L7685" s="2">
        <v>6.4340020901420495E-4</v>
      </c>
      <c r="M7685" s="2">
        <v>-9.8860824810481404E-2</v>
      </c>
    </row>
    <row r="7686" spans="1:13" x14ac:dyDescent="0.55000000000000004">
      <c r="A7686">
        <v>7681</v>
      </c>
      <c r="C7686">
        <f t="shared" ref="C7686:C7749" si="366">$D$1*COS($B$2*(A7686-$L$2)+$B$1)</f>
        <v>-0.27997909549731909</v>
      </c>
      <c r="D7686">
        <f t="shared" ref="D7686:D7749" si="367">$D$2*COS($B$2*(A7686-$L$3)+$B$3)</f>
        <v>-9.7045921002257169E-5</v>
      </c>
      <c r="E7686" s="2">
        <f t="shared" ref="E7686:E7749" si="368">(M7686-C7686)^2</f>
        <v>0.11121576566648896</v>
      </c>
      <c r="K7686">
        <v>7681</v>
      </c>
      <c r="L7686" s="2">
        <v>5.8492366563347303E-4</v>
      </c>
      <c r="M7686" s="2">
        <v>5.3511182721535398E-2</v>
      </c>
    </row>
    <row r="7687" spans="1:13" x14ac:dyDescent="0.55000000000000004">
      <c r="A7687">
        <v>7682</v>
      </c>
      <c r="C7687">
        <f t="shared" si="366"/>
        <v>-0.30396764337649929</v>
      </c>
      <c r="D7687">
        <f t="shared" si="367"/>
        <v>2.2440730950018192E-4</v>
      </c>
      <c r="E7687" s="2">
        <f t="shared" si="368"/>
        <v>0.24646123821575031</v>
      </c>
      <c r="K7687">
        <v>7682</v>
      </c>
      <c r="L7687" s="2">
        <v>3.79949361591851E-4</v>
      </c>
      <c r="M7687" s="2">
        <v>0.19248098258166599</v>
      </c>
    </row>
    <row r="7688" spans="1:13" x14ac:dyDescent="0.55000000000000004">
      <c r="A7688">
        <v>7683</v>
      </c>
      <c r="C7688">
        <f t="shared" si="366"/>
        <v>-0.25166671990024747</v>
      </c>
      <c r="D7688">
        <f t="shared" si="367"/>
        <v>4.8953903544273847E-4</v>
      </c>
      <c r="E7688" s="2">
        <f t="shared" si="368"/>
        <v>0.28612811562237189</v>
      </c>
      <c r="K7688">
        <v>7683</v>
      </c>
      <c r="L7688" s="2">
        <v>7.9814382904831802E-5</v>
      </c>
      <c r="M7688" s="2">
        <v>0.28324272628889202</v>
      </c>
    </row>
    <row r="7689" spans="1:13" x14ac:dyDescent="0.55000000000000004">
      <c r="A7689">
        <v>7684</v>
      </c>
      <c r="C7689">
        <f t="shared" si="366"/>
        <v>-0.13620275444216506</v>
      </c>
      <c r="D7689">
        <f t="shared" si="367"/>
        <v>6.3180678216210662E-4</v>
      </c>
      <c r="E7689" s="2">
        <f t="shared" si="368"/>
        <v>0.19295578415586578</v>
      </c>
      <c r="K7689">
        <v>7684</v>
      </c>
      <c r="L7689" s="2">
        <v>-2.4031060311318801E-4</v>
      </c>
      <c r="M7689" s="2">
        <v>0.30306457208675602</v>
      </c>
    </row>
    <row r="7690" spans="1:13" x14ac:dyDescent="0.55000000000000004">
      <c r="A7690">
        <v>7685</v>
      </c>
      <c r="C7690">
        <f t="shared" si="366"/>
        <v>1.3445231454629052E-2</v>
      </c>
      <c r="D7690">
        <f t="shared" si="367"/>
        <v>6.1550434398909048E-4</v>
      </c>
      <c r="E7690" s="2">
        <f t="shared" si="368"/>
        <v>5.4539429609392023E-2</v>
      </c>
      <c r="K7690">
        <v>7685</v>
      </c>
      <c r="L7690" s="2">
        <v>-5.0024830780275801E-4</v>
      </c>
      <c r="M7690" s="2">
        <v>0.246982015729381</v>
      </c>
    </row>
    <row r="7691" spans="1:13" x14ac:dyDescent="0.55000000000000004">
      <c r="A7691">
        <v>7686</v>
      </c>
      <c r="C7691">
        <f t="shared" si="366"/>
        <v>0.15971874765930391</v>
      </c>
      <c r="D7691">
        <f t="shared" si="367"/>
        <v>4.447232892769854E-4</v>
      </c>
      <c r="E7691" s="2">
        <f t="shared" si="368"/>
        <v>9.4110693809145373E-4</v>
      </c>
      <c r="K7691">
        <v>7686</v>
      </c>
      <c r="L7691" s="2">
        <v>-6.3489572048792595E-4</v>
      </c>
      <c r="M7691" s="2">
        <v>0.12904128136739099</v>
      </c>
    </row>
    <row r="7692" spans="1:13" x14ac:dyDescent="0.55000000000000004">
      <c r="A7692">
        <v>7687</v>
      </c>
      <c r="C7692">
        <f t="shared" si="366"/>
        <v>0.26590622480557297</v>
      </c>
      <c r="D7692">
        <f t="shared" si="367"/>
        <v>1.6232606297951883E-4</v>
      </c>
      <c r="E7692" s="2">
        <f t="shared" si="368"/>
        <v>8.2440689383353541E-2</v>
      </c>
      <c r="K7692">
        <v>7687</v>
      </c>
      <c r="L7692" s="2">
        <v>-6.1052956136978503E-4</v>
      </c>
      <c r="M7692" s="2">
        <v>-2.1218642427053801E-2</v>
      </c>
    </row>
    <row r="7693" spans="1:13" x14ac:dyDescent="0.55000000000000004">
      <c r="A7693">
        <v>7688</v>
      </c>
      <c r="C7693">
        <f t="shared" si="366"/>
        <v>0.30535684438414801</v>
      </c>
      <c r="D7693">
        <f t="shared" si="367"/>
        <v>-1.608115835638811E-4</v>
      </c>
      <c r="E7693" s="2">
        <f t="shared" si="368"/>
        <v>0.22233211943403727</v>
      </c>
      <c r="K7693">
        <v>7688</v>
      </c>
      <c r="L7693" s="2">
        <v>-4.3325248615615198E-4</v>
      </c>
      <c r="M7693" s="2">
        <v>-0.166164225594742</v>
      </c>
    </row>
    <row r="7694" spans="1:13" x14ac:dyDescent="0.55000000000000004">
      <c r="A7694">
        <v>7689</v>
      </c>
      <c r="C7694">
        <f t="shared" si="366"/>
        <v>0.26816933243601387</v>
      </c>
      <c r="D7694">
        <f t="shared" si="367"/>
        <v>-4.435889122651654E-4</v>
      </c>
      <c r="E7694" s="2">
        <f t="shared" si="368"/>
        <v>0.28908072743181618</v>
      </c>
      <c r="K7694">
        <v>7689</v>
      </c>
      <c r="L7694" s="2">
        <v>-1.4746463808141199E-4</v>
      </c>
      <c r="M7694" s="2">
        <v>-0.269492947654208</v>
      </c>
    </row>
    <row r="7695" spans="1:13" x14ac:dyDescent="0.55000000000000004">
      <c r="A7695">
        <v>7690</v>
      </c>
      <c r="C7695">
        <f t="shared" si="366"/>
        <v>0.16367697060750283</v>
      </c>
      <c r="D7695">
        <f t="shared" si="367"/>
        <v>-6.1503477410937456E-4</v>
      </c>
      <c r="E7695" s="2">
        <f t="shared" si="368"/>
        <v>0.21996330726872224</v>
      </c>
      <c r="K7695">
        <v>7690</v>
      </c>
      <c r="L7695" s="2">
        <v>1.75256643405017E-4</v>
      </c>
      <c r="M7695" s="2">
        <v>-0.30532548916080399</v>
      </c>
    </row>
    <row r="7696" spans="1:13" x14ac:dyDescent="0.55000000000000004">
      <c r="A7696">
        <v>7691</v>
      </c>
      <c r="C7696">
        <f t="shared" si="366"/>
        <v>1.8105139193307966E-2</v>
      </c>
      <c r="D7696">
        <f t="shared" si="367"/>
        <v>-6.3211987155655576E-4</v>
      </c>
      <c r="E7696" s="2">
        <f t="shared" si="368"/>
        <v>7.9971602014531143E-2</v>
      </c>
      <c r="K7696">
        <v>7691</v>
      </c>
      <c r="L7696" s="2">
        <v>4.5408381133737498E-4</v>
      </c>
      <c r="M7696" s="2">
        <v>-0.26468736780525298</v>
      </c>
    </row>
    <row r="7697" spans="1:13" x14ac:dyDescent="0.55000000000000004">
      <c r="A7697">
        <v>7692</v>
      </c>
      <c r="C7697">
        <f t="shared" si="366"/>
        <v>-0.13201070053235292</v>
      </c>
      <c r="D7697">
        <f t="shared" si="367"/>
        <v>-4.9055620527274689E-4</v>
      </c>
      <c r="E7697" s="2">
        <f t="shared" si="368"/>
        <v>6.6285407782010447E-4</v>
      </c>
      <c r="K7697">
        <v>7692</v>
      </c>
      <c r="L7697" s="2">
        <v>6.1918287178883201E-4</v>
      </c>
      <c r="M7697" s="2">
        <v>-0.15775665318165499</v>
      </c>
    </row>
    <row r="7698" spans="1:13" x14ac:dyDescent="0.55000000000000004">
      <c r="A7698">
        <v>7693</v>
      </c>
      <c r="C7698">
        <f t="shared" si="366"/>
        <v>-0.24899463698917951</v>
      </c>
      <c r="D7698">
        <f t="shared" si="367"/>
        <v>-2.2587327156985631E-4</v>
      </c>
      <c r="E7698" s="2">
        <f t="shared" si="368"/>
        <v>5.6491702003196788E-2</v>
      </c>
      <c r="K7698">
        <v>7693</v>
      </c>
      <c r="L7698" s="2">
        <v>6.2920374086910397E-4</v>
      </c>
      <c r="M7698" s="2">
        <v>-1.1314806117486099E-2</v>
      </c>
    </row>
    <row r="7699" spans="1:13" x14ac:dyDescent="0.55000000000000004">
      <c r="A7699">
        <v>7694</v>
      </c>
      <c r="C7699">
        <f t="shared" si="366"/>
        <v>-0.30348616795223943</v>
      </c>
      <c r="D7699">
        <f t="shared" si="367"/>
        <v>9.5499092266264536E-5</v>
      </c>
      <c r="E7699" s="2">
        <f t="shared" si="368"/>
        <v>0.19487551762723965</v>
      </c>
      <c r="K7699">
        <v>7694</v>
      </c>
      <c r="L7699" s="2">
        <v>4.8163662975207901E-4</v>
      </c>
      <c r="M7699" s="2">
        <v>0.13796090433076899</v>
      </c>
    </row>
    <row r="7700" spans="1:13" x14ac:dyDescent="0.55000000000000004">
      <c r="A7700">
        <v>7695</v>
      </c>
      <c r="C7700">
        <f t="shared" si="366"/>
        <v>-0.28180906774014314</v>
      </c>
      <c r="D7700">
        <f t="shared" si="367"/>
        <v>3.9290319690470077E-4</v>
      </c>
      <c r="E7700" s="2">
        <f t="shared" si="368"/>
        <v>0.28568225199276032</v>
      </c>
      <c r="K7700">
        <v>7695</v>
      </c>
      <c r="L7700" s="2">
        <v>2.1344063685691301E-4</v>
      </c>
      <c r="M7700" s="2">
        <v>0.25268345044206703</v>
      </c>
    </row>
    <row r="7701" spans="1:13" x14ac:dyDescent="0.55000000000000004">
      <c r="A7701">
        <v>7696</v>
      </c>
      <c r="C7701">
        <f t="shared" si="366"/>
        <v>-0.18940383159259369</v>
      </c>
      <c r="D7701">
        <f t="shared" si="367"/>
        <v>5.916968808586014E-4</v>
      </c>
      <c r="E7701" s="2">
        <f t="shared" si="368"/>
        <v>0.24356563303382661</v>
      </c>
      <c r="K7701">
        <v>7696</v>
      </c>
      <c r="L7701" s="2">
        <v>-1.0821288762864801E-4</v>
      </c>
      <c r="M7701" s="2">
        <v>0.30411985885582499</v>
      </c>
    </row>
    <row r="7702" spans="1:13" x14ac:dyDescent="0.55000000000000004">
      <c r="A7702">
        <v>7697</v>
      </c>
      <c r="C7702">
        <f t="shared" si="366"/>
        <v>-4.9462226029593916E-2</v>
      </c>
      <c r="D7702">
        <f t="shared" si="367"/>
        <v>6.4198711970510358E-4</v>
      </c>
      <c r="E7702" s="2">
        <f t="shared" si="368"/>
        <v>0.10814218308481086</v>
      </c>
      <c r="K7702">
        <v>7697</v>
      </c>
      <c r="L7702" s="2">
        <v>-4.0276382310359699E-4</v>
      </c>
      <c r="M7702" s="2">
        <v>0.279387561996506</v>
      </c>
    </row>
    <row r="7703" spans="1:13" x14ac:dyDescent="0.55000000000000004">
      <c r="A7703">
        <v>7698</v>
      </c>
      <c r="C7703">
        <f t="shared" si="366"/>
        <v>0.1028933556858322</v>
      </c>
      <c r="D7703">
        <f t="shared" si="367"/>
        <v>5.3115212352041873E-4</v>
      </c>
      <c r="E7703" s="2">
        <f t="shared" si="368"/>
        <v>6.6892051923528734E-3</v>
      </c>
      <c r="K7703">
        <v>7698</v>
      </c>
      <c r="L7703" s="2">
        <v>-5.9644006051688702E-4</v>
      </c>
      <c r="M7703" s="2">
        <v>0.184680917040557</v>
      </c>
    </row>
    <row r="7704" spans="1:13" x14ac:dyDescent="0.55000000000000004">
      <c r="A7704">
        <v>7699</v>
      </c>
      <c r="C7704">
        <f t="shared" si="366"/>
        <v>0.2294248739439686</v>
      </c>
      <c r="D7704">
        <f t="shared" si="367"/>
        <v>2.8700914013054873E-4</v>
      </c>
      <c r="E7704" s="2">
        <f t="shared" si="368"/>
        <v>3.4486377929810443E-2</v>
      </c>
      <c r="K7704">
        <v>7699</v>
      </c>
      <c r="L7704" s="2">
        <v>-6.4073418472820995E-4</v>
      </c>
      <c r="M7704" s="2">
        <v>4.3719790734567901E-2</v>
      </c>
    </row>
    <row r="7705" spans="1:13" x14ac:dyDescent="0.55000000000000004">
      <c r="A7705">
        <v>7700</v>
      </c>
      <c r="C7705">
        <f t="shared" si="366"/>
        <v>0.29837558473481063</v>
      </c>
      <c r="D7705">
        <f t="shared" si="367"/>
        <v>-2.9167087759422637E-5</v>
      </c>
      <c r="E7705" s="2">
        <f t="shared" si="368"/>
        <v>0.16529657352534541</v>
      </c>
      <c r="K7705">
        <v>7700</v>
      </c>
      <c r="L7705" s="2">
        <v>-5.2455245754804195E-4</v>
      </c>
      <c r="M7705" s="2">
        <v>-0.108191228378785</v>
      </c>
    </row>
    <row r="7706" spans="1:13" x14ac:dyDescent="0.55000000000000004">
      <c r="A7706">
        <v>7701</v>
      </c>
      <c r="C7706">
        <f t="shared" si="366"/>
        <v>0.29244031301552403</v>
      </c>
      <c r="D7706">
        <f t="shared" si="367"/>
        <v>-3.3802299141520855E-4</v>
      </c>
      <c r="E7706" s="2">
        <f t="shared" si="368"/>
        <v>0.27609286437783576</v>
      </c>
      <c r="K7706">
        <v>7701</v>
      </c>
      <c r="L7706" s="2">
        <v>-2.7699331328776602E-4</v>
      </c>
      <c r="M7706" s="2">
        <v>-0.233005083175018</v>
      </c>
    </row>
    <row r="7707" spans="1:13" x14ac:dyDescent="0.55000000000000004">
      <c r="A7707">
        <v>7702</v>
      </c>
      <c r="C7707">
        <f t="shared" si="366"/>
        <v>0.21310868688523096</v>
      </c>
      <c r="D7707">
        <f t="shared" si="367"/>
        <v>-5.6204224918050523E-4</v>
      </c>
      <c r="E7707" s="2">
        <f t="shared" si="368"/>
        <v>0.26272806263250803</v>
      </c>
      <c r="K7707">
        <v>7702</v>
      </c>
      <c r="L7707" s="2">
        <v>3.9940524627194403E-5</v>
      </c>
      <c r="M7707" s="2">
        <v>-0.299461369431472</v>
      </c>
    </row>
    <row r="7708" spans="1:13" x14ac:dyDescent="0.55000000000000004">
      <c r="A7708">
        <v>7703</v>
      </c>
      <c r="C7708">
        <f t="shared" si="366"/>
        <v>8.0291272320172261E-2</v>
      </c>
      <c r="D7708">
        <f t="shared" si="367"/>
        <v>-6.4500074932011611E-4</v>
      </c>
      <c r="E7708" s="2">
        <f t="shared" si="368"/>
        <v>0.13779461480711547</v>
      </c>
      <c r="K7708">
        <v>7703</v>
      </c>
      <c r="L7708" s="2">
        <v>3.4687101037624701E-4</v>
      </c>
      <c r="M7708" s="2">
        <v>-0.290915697990348</v>
      </c>
    </row>
    <row r="7709" spans="1:13" x14ac:dyDescent="0.55000000000000004">
      <c r="A7709">
        <v>7704</v>
      </c>
      <c r="C7709">
        <f t="shared" si="366"/>
        <v>-7.2677559191512073E-2</v>
      </c>
      <c r="D7709">
        <f t="shared" si="367"/>
        <v>-5.6607765691744384E-4</v>
      </c>
      <c r="E7709" s="2">
        <f t="shared" si="368"/>
        <v>1.8722674967393584E-2</v>
      </c>
      <c r="K7709">
        <v>7704</v>
      </c>
      <c r="L7709" s="2">
        <v>5.6692549974504398E-4</v>
      </c>
      <c r="M7709" s="2">
        <v>-0.20950838527757201</v>
      </c>
    </row>
    <row r="7710" spans="1:13" x14ac:dyDescent="0.55000000000000004">
      <c r="A7710">
        <v>7705</v>
      </c>
      <c r="C7710">
        <f t="shared" si="366"/>
        <v>-0.20740585526752525</v>
      </c>
      <c r="D7710">
        <f t="shared" si="367"/>
        <v>-3.4508100459876599E-4</v>
      </c>
      <c r="E7710" s="2">
        <f t="shared" si="368"/>
        <v>1.7365298302834814E-2</v>
      </c>
      <c r="K7710">
        <v>7705</v>
      </c>
      <c r="L7710" s="2">
        <v>6.4498998075222401E-4</v>
      </c>
      <c r="M7710" s="2">
        <v>-7.5628397776364001E-2</v>
      </c>
    </row>
    <row r="7711" spans="1:13" x14ac:dyDescent="0.55000000000000004">
      <c r="A7711">
        <v>7706</v>
      </c>
      <c r="C7711">
        <f t="shared" si="366"/>
        <v>-0.2900796534399433</v>
      </c>
      <c r="D7711">
        <f t="shared" si="367"/>
        <v>-3.7476293856245149E-5</v>
      </c>
      <c r="E7711" s="2">
        <f t="shared" si="368"/>
        <v>0.13488934234560873</v>
      </c>
      <c r="K7711">
        <v>7706</v>
      </c>
      <c r="L7711" s="2">
        <v>5.6151271985265699E-4</v>
      </c>
      <c r="M7711" s="2">
        <v>7.7193191112453097E-2</v>
      </c>
    </row>
    <row r="7712" spans="1:13" x14ac:dyDescent="0.55000000000000004">
      <c r="A7712">
        <v>7707</v>
      </c>
      <c r="C7712">
        <f t="shared" si="366"/>
        <v>-0.29994957299288721</v>
      </c>
      <c r="D7712">
        <f t="shared" si="367"/>
        <v>2.7953417670659587E-4</v>
      </c>
      <c r="E7712" s="2">
        <f t="shared" si="368"/>
        <v>0.2607438541547753</v>
      </c>
      <c r="K7712">
        <v>7707</v>
      </c>
      <c r="L7712" s="2">
        <v>3.3740111489397002E-4</v>
      </c>
      <c r="M7712" s="2">
        <v>0.210681266415364</v>
      </c>
    </row>
    <row r="7713" spans="1:13" x14ac:dyDescent="0.55000000000000004">
      <c r="A7713">
        <v>7708</v>
      </c>
      <c r="C7713">
        <f t="shared" si="366"/>
        <v>-0.23453847216281098</v>
      </c>
      <c r="D7713">
        <f t="shared" si="367"/>
        <v>5.2638746102359562E-4</v>
      </c>
      <c r="E7713" s="2">
        <f t="shared" si="368"/>
        <v>0.2766143391257892</v>
      </c>
      <c r="K7713">
        <v>7708</v>
      </c>
      <c r="L7713" s="2">
        <v>2.8785307625529901E-5</v>
      </c>
      <c r="M7713" s="2">
        <v>0.29140291157285703</v>
      </c>
    </row>
    <row r="7714" spans="1:13" x14ac:dyDescent="0.55000000000000004">
      <c r="A7714">
        <v>7709</v>
      </c>
      <c r="C7714">
        <f t="shared" si="366"/>
        <v>-0.11026315849777596</v>
      </c>
      <c r="D7714">
        <f t="shared" si="367"/>
        <v>6.4112858799945504E-4</v>
      </c>
      <c r="E7714" s="2">
        <f t="shared" si="368"/>
        <v>0.16761167475810831</v>
      </c>
      <c r="K7714">
        <v>7709</v>
      </c>
      <c r="L7714" s="2">
        <v>-2.87039958508809E-4</v>
      </c>
      <c r="M7714" s="2">
        <v>0.29914088979450498</v>
      </c>
    </row>
    <row r="7715" spans="1:13" x14ac:dyDescent="0.55000000000000004">
      <c r="A7715">
        <v>7710</v>
      </c>
      <c r="C7715">
        <f t="shared" si="366"/>
        <v>4.1685883787228983E-2</v>
      </c>
      <c r="D7715">
        <f t="shared" si="367"/>
        <v>5.9495995330583254E-4</v>
      </c>
      <c r="E7715" s="2">
        <f t="shared" si="368"/>
        <v>3.6203164804622663E-2</v>
      </c>
      <c r="K7715">
        <v>7710</v>
      </c>
      <c r="L7715" s="2">
        <v>-5.3097428636799001E-4</v>
      </c>
      <c r="M7715" s="2">
        <v>0.231957176431765</v>
      </c>
    </row>
    <row r="7716" spans="1:13" x14ac:dyDescent="0.55000000000000004">
      <c r="A7716">
        <v>7711</v>
      </c>
      <c r="C7716">
        <f t="shared" si="366"/>
        <v>0.18317264791035226</v>
      </c>
      <c r="D7716">
        <f t="shared" si="367"/>
        <v>3.9946891109322283E-4</v>
      </c>
      <c r="E7716" s="2">
        <f t="shared" si="368"/>
        <v>5.8513777238926859E-3</v>
      </c>
      <c r="K7716">
        <v>7711</v>
      </c>
      <c r="L7716" s="2">
        <v>-6.41922810280974E-4</v>
      </c>
      <c r="M7716" s="2">
        <v>0.106678349273835</v>
      </c>
    </row>
    <row r="7717" spans="1:13" x14ac:dyDescent="0.55000000000000004">
      <c r="A7717">
        <v>7712</v>
      </c>
      <c r="C7717">
        <f t="shared" si="366"/>
        <v>0.27868693838104852</v>
      </c>
      <c r="D7717">
        <f t="shared" si="367"/>
        <v>1.0371959233276931E-4</v>
      </c>
      <c r="E7717" s="2">
        <f t="shared" si="368"/>
        <v>0.10497967459729105</v>
      </c>
      <c r="K7717">
        <v>7712</v>
      </c>
      <c r="L7717" s="2">
        <v>-5.9209778415907999E-4</v>
      </c>
      <c r="M7717" s="2">
        <v>-4.5318732244159901E-2</v>
      </c>
    </row>
    <row r="7718" spans="1:13" x14ac:dyDescent="0.55000000000000004">
      <c r="A7718">
        <v>7713</v>
      </c>
      <c r="C7718">
        <f t="shared" si="366"/>
        <v>0.30425668157267349</v>
      </c>
      <c r="D7718">
        <f t="shared" si="367"/>
        <v>-2.1806115786766843E-4</v>
      </c>
      <c r="E7718" s="2">
        <f t="shared" si="368"/>
        <v>0.24031774429829003</v>
      </c>
      <c r="K7718">
        <v>7713</v>
      </c>
      <c r="L7718" s="2">
        <v>-3.9397819488655802E-4</v>
      </c>
      <c r="M7718" s="2">
        <v>-0.185965456134601</v>
      </c>
    </row>
    <row r="7719" spans="1:13" x14ac:dyDescent="0.55000000000000004">
      <c r="A7719">
        <v>7714</v>
      </c>
      <c r="C7719">
        <f t="shared" si="366"/>
        <v>0.25346441091403005</v>
      </c>
      <c r="D7719">
        <f t="shared" si="367"/>
        <v>-4.8511315380164754E-4</v>
      </c>
      <c r="E7719" s="2">
        <f t="shared" si="368"/>
        <v>0.2846226648542603</v>
      </c>
      <c r="K7719">
        <v>7714</v>
      </c>
      <c r="L7719" s="2">
        <v>-9.7184322641416307E-5</v>
      </c>
      <c r="M7719" s="2">
        <v>-0.28003597789019602</v>
      </c>
    </row>
    <row r="7720" spans="1:13" x14ac:dyDescent="0.55000000000000004">
      <c r="A7720">
        <v>7715</v>
      </c>
      <c r="C7720">
        <f t="shared" si="366"/>
        <v>0.13905791572146292</v>
      </c>
      <c r="D7720">
        <f t="shared" si="367"/>
        <v>-6.3041197351420262E-4</v>
      </c>
      <c r="E7720" s="2">
        <f t="shared" si="368"/>
        <v>0.19627351415947683</v>
      </c>
      <c r="K7720">
        <v>7715</v>
      </c>
      <c r="L7720" s="2">
        <v>2.2394996609703701E-4</v>
      </c>
      <c r="M7720" s="2">
        <v>-0.30396975176610702</v>
      </c>
    </row>
    <row r="7721" spans="1:13" x14ac:dyDescent="0.55000000000000004">
      <c r="A7721">
        <v>7716</v>
      </c>
      <c r="C7721">
        <f t="shared" si="366"/>
        <v>-1.0249185208894993E-2</v>
      </c>
      <c r="D7721">
        <f t="shared" si="367"/>
        <v>-6.1749067590476396E-4</v>
      </c>
      <c r="E7721" s="2">
        <f t="shared" si="368"/>
        <v>5.8333470828580883E-2</v>
      </c>
      <c r="K7721">
        <v>7716</v>
      </c>
      <c r="L7721" s="2">
        <v>4.88994596541759E-4</v>
      </c>
      <c r="M7721" s="2">
        <v>-0.25177241562075597</v>
      </c>
    </row>
    <row r="7722" spans="1:13" x14ac:dyDescent="0.55000000000000004">
      <c r="A7722">
        <v>7717</v>
      </c>
      <c r="C7722">
        <f t="shared" si="366"/>
        <v>-0.15698395668750326</v>
      </c>
      <c r="D7722">
        <f t="shared" si="367"/>
        <v>-4.4959223431395703E-4</v>
      </c>
      <c r="E7722" s="2">
        <f t="shared" si="368"/>
        <v>4.188915636132713E-4</v>
      </c>
      <c r="K7722">
        <v>7717</v>
      </c>
      <c r="L7722" s="2">
        <v>6.3156749678035403E-4</v>
      </c>
      <c r="M7722" s="2">
        <v>-0.13651711610051301</v>
      </c>
    </row>
    <row r="7723" spans="1:13" x14ac:dyDescent="0.55000000000000004">
      <c r="A7723">
        <v>7718</v>
      </c>
      <c r="C7723">
        <f t="shared" si="366"/>
        <v>-0.26431906399680777</v>
      </c>
      <c r="D7723">
        <f t="shared" si="367"/>
        <v>-1.6885561856272704E-4</v>
      </c>
      <c r="E7723" s="2">
        <f t="shared" si="368"/>
        <v>7.6866900447619388E-2</v>
      </c>
      <c r="K7723">
        <v>7718</v>
      </c>
      <c r="L7723" s="2">
        <v>6.1596039949000101E-4</v>
      </c>
      <c r="M7723" s="2">
        <v>1.2929742037806899E-2</v>
      </c>
    </row>
    <row r="7724" spans="1:13" x14ac:dyDescent="0.55000000000000004">
      <c r="A7724">
        <v>7719</v>
      </c>
      <c r="C7724">
        <f t="shared" si="366"/>
        <v>-0.30531565764672297</v>
      </c>
      <c r="D7724">
        <f t="shared" si="367"/>
        <v>1.5426019825371022E-4</v>
      </c>
      <c r="E7724" s="2">
        <f t="shared" si="368"/>
        <v>0.21571744725814651</v>
      </c>
      <c r="K7724">
        <v>7719</v>
      </c>
      <c r="L7724" s="2">
        <v>4.4608219900647302E-4</v>
      </c>
      <c r="M7724" s="2">
        <v>0.15913826607246201</v>
      </c>
    </row>
    <row r="7725" spans="1:13" x14ac:dyDescent="0.55000000000000004">
      <c r="A7725">
        <v>7720</v>
      </c>
      <c r="C7725">
        <f t="shared" si="366"/>
        <v>-0.26968445677074959</v>
      </c>
      <c r="D7725">
        <f t="shared" si="367"/>
        <v>4.3865995685545342E-4</v>
      </c>
      <c r="E7725" s="2">
        <f t="shared" si="368"/>
        <v>0.28641129688630684</v>
      </c>
      <c r="K7725">
        <v>7720</v>
      </c>
      <c r="L7725" s="2">
        <v>1.6447994448871701E-4</v>
      </c>
      <c r="M7725" s="2">
        <v>0.265489624147139</v>
      </c>
    </row>
    <row r="7726" spans="1:13" x14ac:dyDescent="0.55000000000000004">
      <c r="A7726">
        <v>7721</v>
      </c>
      <c r="C7726">
        <f t="shared" si="366"/>
        <v>-0.16636814174636008</v>
      </c>
      <c r="D7726">
        <f t="shared" si="367"/>
        <v>6.1296531250181082E-4</v>
      </c>
      <c r="E7726" s="2">
        <f t="shared" si="368"/>
        <v>0.22251560787061486</v>
      </c>
      <c r="K7726">
        <v>7721</v>
      </c>
      <c r="L7726" s="2">
        <v>-1.5831733248573501E-4</v>
      </c>
      <c r="M7726" s="2">
        <v>0.30534745887610698</v>
      </c>
    </row>
    <row r="7727" spans="1:13" x14ac:dyDescent="0.55000000000000004">
      <c r="A7727">
        <v>7722</v>
      </c>
      <c r="C7727">
        <f t="shared" si="366"/>
        <v>-2.1296929903735801E-2</v>
      </c>
      <c r="D7727">
        <f t="shared" si="367"/>
        <v>6.3342929500073057E-4</v>
      </c>
      <c r="E7727" s="2">
        <f t="shared" si="368"/>
        <v>8.4115114432231491E-2</v>
      </c>
      <c r="K7727">
        <v>7722</v>
      </c>
      <c r="L7727" s="2">
        <v>-4.4146305140970799E-4</v>
      </c>
      <c r="M7727" s="2">
        <v>0.26872912829144002</v>
      </c>
    </row>
    <row r="7728" spans="1:13" x14ac:dyDescent="0.55000000000000004">
      <c r="A7728">
        <v>7723</v>
      </c>
      <c r="C7728">
        <f t="shared" si="366"/>
        <v>0.12911936244106179</v>
      </c>
      <c r="D7728">
        <f t="shared" si="367"/>
        <v>4.9491587608462863E-4</v>
      </c>
      <c r="E7728" s="2">
        <f t="shared" si="368"/>
        <v>1.2735304226466468E-3</v>
      </c>
      <c r="K7728">
        <v>7723</v>
      </c>
      <c r="L7728" s="2">
        <v>-6.1404161047017296E-4</v>
      </c>
      <c r="M7728" s="2">
        <v>0.16480592045170001</v>
      </c>
    </row>
    <row r="7729" spans="1:13" x14ac:dyDescent="0.55000000000000004">
      <c r="A7729">
        <v>7724</v>
      </c>
      <c r="C7729">
        <f t="shared" si="366"/>
        <v>0.2471294164333678</v>
      </c>
      <c r="D7729">
        <f t="shared" si="367"/>
        <v>2.3218900427023206E-4</v>
      </c>
      <c r="E7729" s="2">
        <f t="shared" si="368"/>
        <v>5.1766883432119402E-2</v>
      </c>
      <c r="K7729">
        <v>7724</v>
      </c>
      <c r="L7729" s="2">
        <v>-6.3282963895078097E-4</v>
      </c>
      <c r="M7729" s="2">
        <v>1.9606047453125702E-2</v>
      </c>
    </row>
    <row r="7730" spans="1:13" x14ac:dyDescent="0.55000000000000004">
      <c r="A7730">
        <v>7725</v>
      </c>
      <c r="C7730">
        <f t="shared" si="366"/>
        <v>0.30311519597568604</v>
      </c>
      <c r="D7730">
        <f t="shared" si="367"/>
        <v>-8.8812413460106514E-5</v>
      </c>
      <c r="E7730" s="2">
        <f t="shared" si="368"/>
        <v>0.18802585146931655</v>
      </c>
      <c r="K7730">
        <v>7725</v>
      </c>
      <c r="L7730" s="2">
        <v>-4.9312155856609801E-4</v>
      </c>
      <c r="M7730" s="2">
        <v>-0.13050428175717199</v>
      </c>
    </row>
    <row r="7731" spans="1:13" x14ac:dyDescent="0.55000000000000004">
      <c r="A7731">
        <v>7726</v>
      </c>
      <c r="C7731">
        <f t="shared" si="366"/>
        <v>0.28302545048949412</v>
      </c>
      <c r="D7731">
        <f t="shared" si="367"/>
        <v>-3.8752378742910008E-4</v>
      </c>
      <c r="E7731" s="2">
        <f t="shared" si="368"/>
        <v>0.28191263275455231</v>
      </c>
      <c r="K7731">
        <v>7726</v>
      </c>
      <c r="L7731" s="2">
        <v>-2.29908124734477E-4</v>
      </c>
      <c r="M7731" s="2">
        <v>-0.24792900401159801</v>
      </c>
    </row>
    <row r="7732" spans="1:13" x14ac:dyDescent="0.55000000000000004">
      <c r="A7732">
        <v>7727</v>
      </c>
      <c r="C7732">
        <f t="shared" si="366"/>
        <v>0.19190228263704698</v>
      </c>
      <c r="D7732">
        <f t="shared" si="367"/>
        <v>-5.8897485910288868E-4</v>
      </c>
      <c r="E7732" s="2">
        <f t="shared" si="368"/>
        <v>0.24518407109940571</v>
      </c>
      <c r="K7732">
        <v>7727</v>
      </c>
      <c r="L7732" s="2">
        <v>9.0887225183354696E-5</v>
      </c>
      <c r="M7732" s="2">
        <v>-0.30325836917144</v>
      </c>
    </row>
    <row r="7733" spans="1:13" x14ac:dyDescent="0.55000000000000004">
      <c r="A7733">
        <v>7728</v>
      </c>
      <c r="C7733">
        <f t="shared" si="366"/>
        <v>5.2615686820204191E-2</v>
      </c>
      <c r="D7733">
        <f t="shared" si="367"/>
        <v>-6.4260565575435628E-4</v>
      </c>
      <c r="E7733" s="2">
        <f t="shared" si="368"/>
        <v>0.11239288522137406</v>
      </c>
      <c r="K7733">
        <v>7728</v>
      </c>
      <c r="L7733" s="2">
        <v>3.8891930573060299E-4</v>
      </c>
      <c r="M7733" s="2">
        <v>-0.28263479449395301</v>
      </c>
    </row>
    <row r="7734" spans="1:13" x14ac:dyDescent="0.55000000000000004">
      <c r="A7734">
        <v>7729</v>
      </c>
      <c r="C7734">
        <f t="shared" si="366"/>
        <v>-9.9876337337828608E-2</v>
      </c>
      <c r="D7734">
        <f t="shared" si="367"/>
        <v>-5.3495597786397972E-4</v>
      </c>
      <c r="E7734" s="2">
        <f t="shared" si="368"/>
        <v>8.344319143266778E-3</v>
      </c>
      <c r="K7734">
        <v>7729</v>
      </c>
      <c r="L7734" s="2">
        <v>5.8954413347741001E-4</v>
      </c>
      <c r="M7734" s="2">
        <v>-0.191223582196482</v>
      </c>
    </row>
    <row r="7735" spans="1:13" x14ac:dyDescent="0.55000000000000004">
      <c r="A7735">
        <v>7730</v>
      </c>
      <c r="C7735">
        <f t="shared" si="366"/>
        <v>-0.22730150605021965</v>
      </c>
      <c r="D7735">
        <f t="shared" si="367"/>
        <v>-2.9304362550707208E-4</v>
      </c>
      <c r="E7735" s="2">
        <f t="shared" si="368"/>
        <v>3.0758940131319547E-2</v>
      </c>
      <c r="K7735">
        <v>7730</v>
      </c>
      <c r="L7735" s="2">
        <v>6.4251397572851301E-4</v>
      </c>
      <c r="M7735" s="2">
        <v>-5.1919237472921501E-2</v>
      </c>
    </row>
    <row r="7736" spans="1:13" x14ac:dyDescent="0.55000000000000004">
      <c r="A7736">
        <v>7731</v>
      </c>
      <c r="C7736">
        <f t="shared" si="366"/>
        <v>-0.29767878787960333</v>
      </c>
      <c r="D7736">
        <f t="shared" si="367"/>
        <v>2.2416499982584963E-5</v>
      </c>
      <c r="E7736" s="2">
        <f t="shared" si="368"/>
        <v>0.15845764717161059</v>
      </c>
      <c r="K7736">
        <v>7731</v>
      </c>
      <c r="L7736" s="2">
        <v>5.3456220689107603E-4</v>
      </c>
      <c r="M7736" s="2">
        <v>0.100388602359299</v>
      </c>
    </row>
    <row r="7737" spans="1:13" x14ac:dyDescent="0.55000000000000004">
      <c r="A7737">
        <v>7732</v>
      </c>
      <c r="C7737">
        <f t="shared" si="366"/>
        <v>-0.29334496852220304</v>
      </c>
      <c r="D7737">
        <f t="shared" si="367"/>
        <v>3.3225055647894238E-4</v>
      </c>
      <c r="E7737" s="2">
        <f t="shared" si="368"/>
        <v>0.27133520822148627</v>
      </c>
      <c r="K7737">
        <v>7732</v>
      </c>
      <c r="L7737" s="2">
        <v>2.92726017154593E-4</v>
      </c>
      <c r="M7737" s="2">
        <v>0.227553493964956</v>
      </c>
    </row>
    <row r="7738" spans="1:13" x14ac:dyDescent="0.55000000000000004">
      <c r="A7738">
        <v>7733</v>
      </c>
      <c r="C7738">
        <f t="shared" si="366"/>
        <v>-0.21538774529021226</v>
      </c>
      <c r="D7738">
        <f t="shared" si="367"/>
        <v>5.5869672658045381E-4</v>
      </c>
      <c r="E7738" s="2">
        <f t="shared" si="368"/>
        <v>0.26328592225485786</v>
      </c>
      <c r="K7738">
        <v>7733</v>
      </c>
      <c r="L7738" s="2">
        <v>-2.2425219518631201E-5</v>
      </c>
      <c r="M7738" s="2">
        <v>0.29772620136769901</v>
      </c>
    </row>
    <row r="7739" spans="1:13" x14ac:dyDescent="0.55000000000000004">
      <c r="A7739">
        <v>7734</v>
      </c>
      <c r="C7739">
        <f t="shared" si="366"/>
        <v>-8.3372738002589791E-2</v>
      </c>
      <c r="D7739">
        <f t="shared" si="367"/>
        <v>6.4492179471092198E-4</v>
      </c>
      <c r="E7739" s="2">
        <f t="shared" si="368"/>
        <v>0.14190610905629203</v>
      </c>
      <c r="K7739">
        <v>7734</v>
      </c>
      <c r="L7739" s="2">
        <v>-3.31959920847452E-4</v>
      </c>
      <c r="M7739" s="2">
        <v>0.29333153467863698</v>
      </c>
    </row>
    <row r="7740" spans="1:13" x14ac:dyDescent="0.55000000000000004">
      <c r="A7740">
        <v>7735</v>
      </c>
      <c r="C7740">
        <f t="shared" si="366"/>
        <v>6.9567069165802103E-2</v>
      </c>
      <c r="D7740">
        <f t="shared" si="367"/>
        <v>5.6928508624178367E-4</v>
      </c>
      <c r="E7740" s="2">
        <f t="shared" si="368"/>
        <v>2.1287713500232362E-2</v>
      </c>
      <c r="K7740">
        <v>7735</v>
      </c>
      <c r="L7740" s="2">
        <v>-5.58353200670187E-4</v>
      </c>
      <c r="M7740" s="2">
        <v>0.21547016543257899</v>
      </c>
    </row>
    <row r="7741" spans="1:13" x14ac:dyDescent="0.55000000000000004">
      <c r="A7741">
        <v>7736</v>
      </c>
      <c r="C7741">
        <f t="shared" si="366"/>
        <v>0.20504700833104844</v>
      </c>
      <c r="D7741">
        <f t="shared" si="367"/>
        <v>3.5076982070347644E-4</v>
      </c>
      <c r="E7741" s="2">
        <f t="shared" si="368"/>
        <v>1.4738943783011658E-2</v>
      </c>
      <c r="K7741">
        <v>7736</v>
      </c>
      <c r="L7741" s="2">
        <v>-6.4490345761328597E-4</v>
      </c>
      <c r="M7741" s="2">
        <v>8.3642956574067701E-2</v>
      </c>
    </row>
    <row r="7742" spans="1:13" x14ac:dyDescent="0.55000000000000004">
      <c r="A7742">
        <v>7737</v>
      </c>
      <c r="C7742">
        <f t="shared" si="366"/>
        <v>0.28906447045320699</v>
      </c>
      <c r="D7742">
        <f t="shared" si="367"/>
        <v>4.421872380977314E-5</v>
      </c>
      <c r="E7742" s="2">
        <f t="shared" si="368"/>
        <v>0.12830553504161979</v>
      </c>
      <c r="K7742">
        <v>7737</v>
      </c>
      <c r="L7742" s="2">
        <v>-5.6993364290653596E-4</v>
      </c>
      <c r="M7742" s="2">
        <v>-6.9133149641650404E-2</v>
      </c>
    </row>
    <row r="7743" spans="1:13" x14ac:dyDescent="0.55000000000000004">
      <c r="A7743">
        <v>7738</v>
      </c>
      <c r="C7743">
        <f t="shared" si="366"/>
        <v>0.30053284348720266</v>
      </c>
      <c r="D7743">
        <f t="shared" si="367"/>
        <v>-2.7343034070343879E-4</v>
      </c>
      <c r="E7743" s="2">
        <f t="shared" si="368"/>
        <v>0.25515356207580731</v>
      </c>
      <c r="K7743">
        <v>7738</v>
      </c>
      <c r="L7743" s="2">
        <v>-3.5222041172220802E-4</v>
      </c>
      <c r="M7743" s="2">
        <v>-0.20459442965869201</v>
      </c>
    </row>
    <row r="7744" spans="1:13" x14ac:dyDescent="0.55000000000000004">
      <c r="A7744">
        <v>7739</v>
      </c>
      <c r="C7744">
        <f t="shared" si="366"/>
        <v>0.23657380753843563</v>
      </c>
      <c r="D7744">
        <f t="shared" si="367"/>
        <v>-5.2245415314886739E-4</v>
      </c>
      <c r="E7744" s="2">
        <f t="shared" si="368"/>
        <v>0.27603210196207983</v>
      </c>
      <c r="K7744">
        <v>7739</v>
      </c>
      <c r="L7744" s="2">
        <v>-4.6291393405250902E-5</v>
      </c>
      <c r="M7744" s="2">
        <v>-0.28881376555601801</v>
      </c>
    </row>
    <row r="7745" spans="1:13" x14ac:dyDescent="0.55000000000000004">
      <c r="A7745">
        <v>7740</v>
      </c>
      <c r="C7745">
        <f t="shared" si="366"/>
        <v>0.11323973247693955</v>
      </c>
      <c r="D7745">
        <f t="shared" si="367"/>
        <v>-6.4035298562220284E-4</v>
      </c>
      <c r="E7745" s="2">
        <f t="shared" si="368"/>
        <v>0.17134436540136988</v>
      </c>
      <c r="K7745">
        <v>7740</v>
      </c>
      <c r="L7745" s="2">
        <v>2.7123159156100703E-4</v>
      </c>
      <c r="M7745" s="2">
        <v>-0.30069790219931197</v>
      </c>
    </row>
    <row r="7746" spans="1:13" x14ac:dyDescent="0.55000000000000004">
      <c r="A7746">
        <v>7741</v>
      </c>
      <c r="C7746">
        <f t="shared" si="366"/>
        <v>-3.8515128532095204E-2</v>
      </c>
      <c r="D7746">
        <f t="shared" si="367"/>
        <v>-5.9753671627434568E-4</v>
      </c>
      <c r="E7746" s="2">
        <f t="shared" si="368"/>
        <v>3.9503651513476755E-2</v>
      </c>
      <c r="K7746">
        <v>7741</v>
      </c>
      <c r="L7746" s="2">
        <v>5.2082294182217396E-4</v>
      </c>
      <c r="M7746" s="2">
        <v>-0.23727038384243099</v>
      </c>
    </row>
    <row r="7747" spans="1:13" x14ac:dyDescent="0.55000000000000004">
      <c r="A7747">
        <v>7742</v>
      </c>
      <c r="C7747">
        <f t="shared" si="366"/>
        <v>-0.18060350411406903</v>
      </c>
      <c r="D7747">
        <f t="shared" si="367"/>
        <v>-4.0475132621625834E-4</v>
      </c>
      <c r="E7747" s="2">
        <f t="shared" si="368"/>
        <v>4.3806498939321144E-3</v>
      </c>
      <c r="K7747">
        <v>7742</v>
      </c>
      <c r="L7747" s="2">
        <v>6.3997095535301199E-4</v>
      </c>
      <c r="M7747" s="2">
        <v>-0.114417025933612</v>
      </c>
    </row>
    <row r="7748" spans="1:13" x14ac:dyDescent="0.55000000000000004">
      <c r="A7748">
        <v>7743</v>
      </c>
      <c r="C7748">
        <f t="shared" si="366"/>
        <v>-0.27736420698322845</v>
      </c>
      <c r="D7748">
        <f t="shared" si="367"/>
        <v>-1.1038188475892162E-4</v>
      </c>
      <c r="E7748" s="2">
        <f t="shared" si="368"/>
        <v>9.8883200380695466E-2</v>
      </c>
      <c r="K7748">
        <v>7743</v>
      </c>
      <c r="L7748" s="2">
        <v>5.9883427302410996E-4</v>
      </c>
      <c r="M7748" s="2">
        <v>3.7092785911977302E-2</v>
      </c>
    </row>
    <row r="7749" spans="1:13" x14ac:dyDescent="0.55000000000000004">
      <c r="A7749">
        <v>7744</v>
      </c>
      <c r="C7749">
        <f t="shared" si="366"/>
        <v>-0.30451234027320373</v>
      </c>
      <c r="D7749">
        <f t="shared" si="367"/>
        <v>2.1169108310738159E-4</v>
      </c>
      <c r="E7749" s="2">
        <f t="shared" si="368"/>
        <v>0.23408645615016829</v>
      </c>
      <c r="K7749">
        <v>7744</v>
      </c>
      <c r="L7749" s="2">
        <v>4.0771583211819001E-4</v>
      </c>
      <c r="M7749" s="2">
        <v>0.17931247941897399</v>
      </c>
    </row>
    <row r="7750" spans="1:13" x14ac:dyDescent="0.55000000000000004">
      <c r="A7750">
        <v>7745</v>
      </c>
      <c r="C7750">
        <f t="shared" ref="C7750:C7813" si="369">$D$1*COS($B$2*(A7750-$L$2)+$B$1)</f>
        <v>-0.25523429476545711</v>
      </c>
      <c r="D7750">
        <f t="shared" ref="D7750:D7813" si="370">$D$2*COS($B$2*(A7750-$L$3)+$B$3)</f>
        <v>4.8063405120772179E-4</v>
      </c>
      <c r="E7750" s="2">
        <f t="shared" ref="E7750:E7813" si="371">(M7750-C7750)^2</f>
        <v>0.28287138429667624</v>
      </c>
      <c r="K7750">
        <v>7745</v>
      </c>
      <c r="L7750" s="2">
        <v>1.1448243177287201E-4</v>
      </c>
      <c r="M7750" s="2">
        <v>0.276622250081625</v>
      </c>
    </row>
    <row r="7751" spans="1:13" x14ac:dyDescent="0.55000000000000004">
      <c r="A7751">
        <v>7746</v>
      </c>
      <c r="C7751">
        <f t="shared" si="369"/>
        <v>-0.14189782118758326</v>
      </c>
      <c r="D7751">
        <f t="shared" si="370"/>
        <v>6.2894800341480636E-4</v>
      </c>
      <c r="E7751" s="2">
        <f t="shared" si="371"/>
        <v>0.19940519075165114</v>
      </c>
      <c r="K7751">
        <v>7746</v>
      </c>
      <c r="L7751" s="2">
        <v>-2.0742380380740601E-4</v>
      </c>
      <c r="M7751" s="2">
        <v>0.304650262171478</v>
      </c>
    </row>
    <row r="7752" spans="1:13" x14ac:dyDescent="0.55000000000000004">
      <c r="A7752">
        <v>7747</v>
      </c>
      <c r="C7752">
        <f t="shared" si="369"/>
        <v>7.0520145420594283E-3</v>
      </c>
      <c r="D7752">
        <f t="shared" si="370"/>
        <v>6.1940926394306382E-4</v>
      </c>
      <c r="E7752" s="2">
        <f t="shared" si="371"/>
        <v>6.2162811837064631E-2</v>
      </c>
      <c r="K7752">
        <v>7747</v>
      </c>
      <c r="L7752" s="2">
        <v>-4.7737946096026101E-4</v>
      </c>
      <c r="M7752" s="2">
        <v>0.25637672618746499</v>
      </c>
    </row>
    <row r="7753" spans="1:13" x14ac:dyDescent="0.55000000000000004">
      <c r="A7753">
        <v>7748</v>
      </c>
      <c r="C7753">
        <f t="shared" si="369"/>
        <v>0.15423194326631764</v>
      </c>
      <c r="D7753">
        <f t="shared" si="370"/>
        <v>4.5441185533296705E-4</v>
      </c>
      <c r="E7753" s="2">
        <f t="shared" si="371"/>
        <v>1.0691341997224236E-4</v>
      </c>
      <c r="K7753">
        <v>7748</v>
      </c>
      <c r="L7753" s="2">
        <v>-6.2777247066844396E-4</v>
      </c>
      <c r="M7753" s="2">
        <v>0.143892048684058</v>
      </c>
    </row>
    <row r="7754" spans="1:13" x14ac:dyDescent="0.55000000000000004">
      <c r="A7754">
        <v>7749</v>
      </c>
      <c r="C7754">
        <f t="shared" si="369"/>
        <v>0.26270290518214939</v>
      </c>
      <c r="D7754">
        <f t="shared" si="370"/>
        <v>1.7536664927622609E-4</v>
      </c>
      <c r="E7754" s="2">
        <f t="shared" si="371"/>
        <v>7.1467569269076589E-2</v>
      </c>
      <c r="K7754">
        <v>7749</v>
      </c>
      <c r="L7754" s="2">
        <v>-6.2093597068004001E-4</v>
      </c>
      <c r="M7754" s="2">
        <v>-4.6312850537360501E-3</v>
      </c>
    </row>
    <row r="7755" spans="1:13" x14ac:dyDescent="0.55000000000000004">
      <c r="A7755">
        <v>7750</v>
      </c>
      <c r="C7755">
        <f t="shared" si="369"/>
        <v>0.30524097523514615</v>
      </c>
      <c r="D7755">
        <f t="shared" si="370"/>
        <v>-1.4769188931317232E-4</v>
      </c>
      <c r="E7755" s="2">
        <f t="shared" si="371"/>
        <v>0.20906444873408217</v>
      </c>
      <c r="K7755">
        <v>7750</v>
      </c>
      <c r="L7755" s="2">
        <v>-4.5858220482771303E-4</v>
      </c>
      <c r="M7755" s="2">
        <v>-0.15199468471941399</v>
      </c>
    </row>
    <row r="7756" spans="1:13" x14ac:dyDescent="0.55000000000000004">
      <c r="A7756">
        <v>7751</v>
      </c>
      <c r="C7756">
        <f t="shared" si="369"/>
        <v>0.27116999447337986</v>
      </c>
      <c r="D7756">
        <f t="shared" si="370"/>
        <v>-4.3368287678298428E-4</v>
      </c>
      <c r="E7756" s="2">
        <f t="shared" si="371"/>
        <v>0.28351372312421341</v>
      </c>
      <c r="K7756">
        <v>7751</v>
      </c>
      <c r="L7756" s="2">
        <v>-1.8137368093882201E-4</v>
      </c>
      <c r="M7756" s="2">
        <v>-0.26129007269054699</v>
      </c>
    </row>
    <row r="7757" spans="1:13" x14ac:dyDescent="0.55000000000000004">
      <c r="A7757">
        <v>7752</v>
      </c>
      <c r="C7757">
        <f t="shared" si="369"/>
        <v>0.1690410609124619</v>
      </c>
      <c r="D7757">
        <f t="shared" si="370"/>
        <v>-6.1082860348698304E-4</v>
      </c>
      <c r="E7757" s="2">
        <f t="shared" si="371"/>
        <v>0.22485122639359115</v>
      </c>
      <c r="K7757">
        <v>7752</v>
      </c>
      <c r="L7757" s="2">
        <v>1.4126100650182699E-4</v>
      </c>
      <c r="M7757" s="2">
        <v>-0.30514374103039998</v>
      </c>
    </row>
    <row r="7758" spans="1:13" x14ac:dyDescent="0.55000000000000004">
      <c r="A7758">
        <v>7753</v>
      </c>
      <c r="C7758">
        <f t="shared" si="369"/>
        <v>2.4486384163324569E-2</v>
      </c>
      <c r="D7758">
        <f t="shared" si="370"/>
        <v>-6.3466922596807978E-4</v>
      </c>
      <c r="E7758" s="2">
        <f t="shared" si="371"/>
        <v>8.8243841907090101E-2</v>
      </c>
      <c r="K7758">
        <v>7753</v>
      </c>
      <c r="L7758" s="2">
        <v>4.2851599854443098E-4</v>
      </c>
      <c r="M7758" s="2">
        <v>-0.272572266454849</v>
      </c>
    </row>
    <row r="7759" spans="1:13" x14ac:dyDescent="0.55000000000000004">
      <c r="A7759">
        <v>7754</v>
      </c>
      <c r="C7759">
        <f t="shared" si="369"/>
        <v>-0.12621385887878123</v>
      </c>
      <c r="D7759">
        <f t="shared" si="370"/>
        <v>-4.9922125049702123E-4</v>
      </c>
      <c r="E7759" s="2">
        <f t="shared" si="371"/>
        <v>2.0720265145205241E-3</v>
      </c>
      <c r="K7759">
        <v>7754</v>
      </c>
      <c r="L7759" s="2">
        <v>6.0844650043131998E-4</v>
      </c>
      <c r="M7759" s="2">
        <v>-0.17173337683010101</v>
      </c>
    </row>
    <row r="7760" spans="1:13" x14ac:dyDescent="0.55000000000000004">
      <c r="A7760">
        <v>7755</v>
      </c>
      <c r="C7760">
        <f t="shared" si="369"/>
        <v>-0.24523708371937211</v>
      </c>
      <c r="D7760">
        <f t="shared" si="370"/>
        <v>-2.3847926390024976E-4</v>
      </c>
      <c r="E7760" s="2">
        <f t="shared" si="371"/>
        <v>4.7242885685016354E-2</v>
      </c>
      <c r="K7760">
        <v>7755</v>
      </c>
      <c r="L7760" s="2">
        <v>6.3598780175712604E-4</v>
      </c>
      <c r="M7760" s="2">
        <v>-2.7882797621728399E-2</v>
      </c>
    </row>
    <row r="7761" spans="1:13" x14ac:dyDescent="0.55000000000000004">
      <c r="A7761">
        <v>7756</v>
      </c>
      <c r="C7761">
        <f t="shared" si="369"/>
        <v>-0.30271096973397937</v>
      </c>
      <c r="D7761">
        <f t="shared" si="370"/>
        <v>8.2115991191445391E-5</v>
      </c>
      <c r="E7761" s="2">
        <f t="shared" si="371"/>
        <v>0.18118828378408455</v>
      </c>
      <c r="K7761">
        <v>7756</v>
      </c>
      <c r="L7761" s="2">
        <v>5.0424201275097195E-4</v>
      </c>
      <c r="M7761" s="2">
        <v>0.12295120122332399</v>
      </c>
    </row>
    <row r="7762" spans="1:13" x14ac:dyDescent="0.55000000000000004">
      <c r="A7762">
        <v>7757</v>
      </c>
      <c r="C7762">
        <f t="shared" si="369"/>
        <v>-0.28421078298633168</v>
      </c>
      <c r="D7762">
        <f t="shared" si="370"/>
        <v>3.8210186336184743E-4</v>
      </c>
      <c r="E7762" s="2">
        <f t="shared" si="371"/>
        <v>0.27794204578223503</v>
      </c>
      <c r="K7762">
        <v>7757</v>
      </c>
      <c r="L7762" s="2">
        <v>2.46205683560989E-4</v>
      </c>
      <c r="M7762" s="2">
        <v>0.24299130898811699</v>
      </c>
    </row>
    <row r="7763" spans="1:13" x14ac:dyDescent="0.55000000000000004">
      <c r="A7763">
        <v>7758</v>
      </c>
      <c r="C7763">
        <f t="shared" si="369"/>
        <v>-0.1943796804005197</v>
      </c>
      <c r="D7763">
        <f t="shared" si="370"/>
        <v>5.8618822189274394E-4</v>
      </c>
      <c r="E7763" s="2">
        <f t="shared" si="371"/>
        <v>0.24656430224133263</v>
      </c>
      <c r="K7763">
        <v>7758</v>
      </c>
      <c r="L7763" s="2">
        <v>-7.3494386426018894E-5</v>
      </c>
      <c r="M7763" s="2">
        <v>0.302172736008194</v>
      </c>
    </row>
    <row r="7764" spans="1:13" x14ac:dyDescent="0.55000000000000004">
      <c r="A7764">
        <v>7759</v>
      </c>
      <c r="C7764">
        <f t="shared" si="369"/>
        <v>-5.5763375231125255E-2</v>
      </c>
      <c r="D7764">
        <f t="shared" si="370"/>
        <v>6.4315369260347255E-4</v>
      </c>
      <c r="E7764" s="2">
        <f t="shared" si="371"/>
        <v>0.11657888488610052</v>
      </c>
      <c r="K7764">
        <v>7759</v>
      </c>
      <c r="L7764" s="2">
        <v>-3.74787331406557E-4</v>
      </c>
      <c r="M7764" s="2">
        <v>0.28567312675145501</v>
      </c>
    </row>
    <row r="7765" spans="1:13" x14ac:dyDescent="0.55000000000000004">
      <c r="A7765">
        <v>7760</v>
      </c>
      <c r="C7765">
        <f t="shared" si="369"/>
        <v>9.6848361722593077E-2</v>
      </c>
      <c r="D7765">
        <f t="shared" si="370"/>
        <v>5.3870114307492901E-4</v>
      </c>
      <c r="E7765" s="2">
        <f t="shared" si="371"/>
        <v>1.0155912826294147E-2</v>
      </c>
      <c r="K7765">
        <v>7760</v>
      </c>
      <c r="L7765" s="2">
        <v>-5.8221246422451498E-4</v>
      </c>
      <c r="M7765" s="2">
        <v>0.19762491071239599</v>
      </c>
    </row>
    <row r="7766" spans="1:13" x14ac:dyDescent="0.55000000000000004">
      <c r="A7766">
        <v>7761</v>
      </c>
      <c r="C7766">
        <f t="shared" si="369"/>
        <v>0.2251532012854319</v>
      </c>
      <c r="D7766">
        <f t="shared" si="370"/>
        <v>2.9904596155372516E-4</v>
      </c>
      <c r="E7766" s="2">
        <f t="shared" si="371"/>
        <v>2.724905950023215E-2</v>
      </c>
      <c r="K7766">
        <v>7761</v>
      </c>
      <c r="L7766" s="2">
        <v>-6.4381887359352998E-4</v>
      </c>
      <c r="M7766" s="2">
        <v>6.0080309809477699E-2</v>
      </c>
    </row>
    <row r="7767" spans="1:13" x14ac:dyDescent="0.55000000000000004">
      <c r="A7767">
        <v>7762</v>
      </c>
      <c r="C7767">
        <f t="shared" si="369"/>
        <v>0.2969493331785536</v>
      </c>
      <c r="D7767">
        <f t="shared" si="370"/>
        <v>-1.5663452928732723E-5</v>
      </c>
      <c r="E7767" s="2">
        <f t="shared" si="371"/>
        <v>0.15167995665028236</v>
      </c>
      <c r="K7767">
        <v>7762</v>
      </c>
      <c r="L7767" s="2">
        <v>-5.4417685210871502E-4</v>
      </c>
      <c r="M7767" s="2">
        <v>-9.2511777396407896E-2</v>
      </c>
    </row>
    <row r="7768" spans="1:13" x14ac:dyDescent="0.55000000000000004">
      <c r="A7768">
        <v>7763</v>
      </c>
      <c r="C7768">
        <f t="shared" si="369"/>
        <v>0.29421744163916969</v>
      </c>
      <c r="D7768">
        <f t="shared" si="370"/>
        <v>-3.2644167088547013E-4</v>
      </c>
      <c r="E7768" s="2">
        <f t="shared" si="371"/>
        <v>0.26641201758589439</v>
      </c>
      <c r="K7768">
        <v>7763</v>
      </c>
      <c r="L7768" s="2">
        <v>-3.0824236218516502E-4</v>
      </c>
      <c r="M7768" s="2">
        <v>-0.22193371605196099</v>
      </c>
    </row>
    <row r="7769" spans="1:13" x14ac:dyDescent="0.55000000000000004">
      <c r="A7769">
        <v>7764</v>
      </c>
      <c r="C7769">
        <f t="shared" si="369"/>
        <v>0.21764317386307777</v>
      </c>
      <c r="D7769">
        <f t="shared" si="370"/>
        <v>-5.5528991028964481E-4</v>
      </c>
      <c r="E7769" s="2">
        <f t="shared" si="371"/>
        <v>0.26359409209876339</v>
      </c>
      <c r="K7769">
        <v>7764</v>
      </c>
      <c r="L7769" s="2">
        <v>4.8933395444482004E-6</v>
      </c>
      <c r="M7769" s="2">
        <v>-0.29577097874547997</v>
      </c>
    </row>
    <row r="7770" spans="1:13" x14ac:dyDescent="0.55000000000000004">
      <c r="A7770">
        <v>7765</v>
      </c>
      <c r="C7770">
        <f t="shared" si="369"/>
        <v>8.6445057000271955E-2</v>
      </c>
      <c r="D7770">
        <f t="shared" si="370"/>
        <v>-6.4477208680182999E-4</v>
      </c>
      <c r="E7770" s="2">
        <f t="shared" si="371"/>
        <v>0.1459053757889345</v>
      </c>
      <c r="K7770">
        <v>7765</v>
      </c>
      <c r="L7770" s="2">
        <v>3.1680347402907998E-4</v>
      </c>
      <c r="M7770" s="2">
        <v>-0.29553056498225</v>
      </c>
    </row>
    <row r="7771" spans="1:13" x14ac:dyDescent="0.55000000000000004">
      <c r="A7771">
        <v>7766</v>
      </c>
      <c r="C7771">
        <f t="shared" si="369"/>
        <v>-6.6448947052375334E-2</v>
      </c>
      <c r="D7771">
        <f t="shared" si="370"/>
        <v>-5.7243006024399834E-4</v>
      </c>
      <c r="E7771" s="2">
        <f t="shared" si="371"/>
        <v>2.3970390724073146E-2</v>
      </c>
      <c r="K7771">
        <v>7766</v>
      </c>
      <c r="L7771" s="2">
        <v>5.49368213137057E-4</v>
      </c>
      <c r="M7771" s="2">
        <v>-0.22127268788068999</v>
      </c>
    </row>
    <row r="7772" spans="1:13" x14ac:dyDescent="0.55000000000000004">
      <c r="A7772">
        <v>7767</v>
      </c>
      <c r="C7772">
        <f t="shared" si="369"/>
        <v>-0.20266566602754793</v>
      </c>
      <c r="D7772">
        <f t="shared" si="370"/>
        <v>-3.5642015443323408E-4</v>
      </c>
      <c r="E7772" s="2">
        <f t="shared" si="371"/>
        <v>1.2336538814305719E-2</v>
      </c>
      <c r="K7772">
        <v>7767</v>
      </c>
      <c r="L7772" s="2">
        <v>6.4434027523188598E-4</v>
      </c>
      <c r="M7772" s="2">
        <v>-9.1595693423312002E-2</v>
      </c>
    </row>
    <row r="7773" spans="1:13" x14ac:dyDescent="0.55000000000000004">
      <c r="A7773">
        <v>7768</v>
      </c>
      <c r="C7773">
        <f t="shared" si="369"/>
        <v>-0.2880175746830983</v>
      </c>
      <c r="D7773">
        <f t="shared" si="370"/>
        <v>-5.0956302600489653E-5</v>
      </c>
      <c r="E7773" s="2">
        <f t="shared" si="371"/>
        <v>0.12182863214371709</v>
      </c>
      <c r="K7773">
        <v>7768</v>
      </c>
      <c r="L7773" s="2">
        <v>5.7793331819801805E-4</v>
      </c>
      <c r="M7773" s="2">
        <v>6.10220106703643E-2</v>
      </c>
    </row>
    <row r="7774" spans="1:13" x14ac:dyDescent="0.55000000000000004">
      <c r="A7774">
        <v>7769</v>
      </c>
      <c r="C7774">
        <f t="shared" si="369"/>
        <v>-0.30108314302197109</v>
      </c>
      <c r="D7774">
        <f t="shared" si="370"/>
        <v>2.6729650711134053E-4</v>
      </c>
      <c r="E7774" s="2">
        <f t="shared" si="371"/>
        <v>0.2494398308021209</v>
      </c>
      <c r="K7774">
        <v>7769</v>
      </c>
      <c r="L7774" s="2">
        <v>3.6677937638343702E-4</v>
      </c>
      <c r="M7774" s="2">
        <v>0.198356373638576</v>
      </c>
    </row>
    <row r="7775" spans="1:13" x14ac:dyDescent="0.55000000000000004">
      <c r="A7775">
        <v>7770</v>
      </c>
      <c r="C7775">
        <f t="shared" si="369"/>
        <v>-0.23858318879143844</v>
      </c>
      <c r="D7775">
        <f t="shared" si="370"/>
        <v>5.1846352770155502E-4</v>
      </c>
      <c r="E7775" s="2">
        <f t="shared" si="371"/>
        <v>0.27519922272131797</v>
      </c>
      <c r="K7775">
        <v>7770</v>
      </c>
      <c r="L7775" s="2">
        <v>6.3763264419563305E-5</v>
      </c>
      <c r="M7775" s="2">
        <v>0.28601115231539997</v>
      </c>
    </row>
    <row r="7776" spans="1:13" x14ac:dyDescent="0.55000000000000004">
      <c r="A7776">
        <v>7771</v>
      </c>
      <c r="C7776">
        <f t="shared" si="369"/>
        <v>-0.11620388311296603</v>
      </c>
      <c r="D7776">
        <f t="shared" si="370"/>
        <v>6.3950713118151627E-4</v>
      </c>
      <c r="E7776" s="2">
        <f t="shared" si="371"/>
        <v>0.17492180901513235</v>
      </c>
      <c r="K7776">
        <v>7771</v>
      </c>
      <c r="L7776" s="2">
        <v>-2.5522275267676601E-4</v>
      </c>
      <c r="M7776" s="2">
        <v>0.302032663610455</v>
      </c>
    </row>
    <row r="7777" spans="1:13" x14ac:dyDescent="0.55000000000000004">
      <c r="A7777">
        <v>7772</v>
      </c>
      <c r="C7777">
        <f t="shared" si="369"/>
        <v>3.5340147846123188E-2</v>
      </c>
      <c r="D7777">
        <f t="shared" si="370"/>
        <v>6.0004792448128421E-4</v>
      </c>
      <c r="E7777" s="2">
        <f t="shared" si="371"/>
        <v>4.2877186766286442E-2</v>
      </c>
      <c r="K7777">
        <v>7772</v>
      </c>
      <c r="L7777" s="2">
        <v>-5.1028664807818702E-4</v>
      </c>
      <c r="M7777" s="2">
        <v>0.242408220629656</v>
      </c>
    </row>
    <row r="7778" spans="1:13" x14ac:dyDescent="0.55000000000000004">
      <c r="A7778">
        <v>7773</v>
      </c>
      <c r="C7778">
        <f t="shared" si="369"/>
        <v>0.17801454660704755</v>
      </c>
      <c r="D7778">
        <f t="shared" si="370"/>
        <v>4.0998933674294953E-4</v>
      </c>
      <c r="E7778" s="2">
        <f t="shared" si="371"/>
        <v>3.1296653021535299E-3</v>
      </c>
      <c r="K7778">
        <v>7773</v>
      </c>
      <c r="L7778" s="2">
        <v>-6.3754608687988405E-4</v>
      </c>
      <c r="M7778" s="2">
        <v>0.12207113500073299</v>
      </c>
    </row>
    <row r="7779" spans="1:13" x14ac:dyDescent="0.55000000000000004">
      <c r="A7779">
        <v>7774</v>
      </c>
      <c r="C7779">
        <f t="shared" si="369"/>
        <v>0.27601104641852553</v>
      </c>
      <c r="D7779">
        <f t="shared" si="370"/>
        <v>1.1703206737166757E-4</v>
      </c>
      <c r="E7779" s="2">
        <f t="shared" si="371"/>
        <v>9.2933809109211576E-2</v>
      </c>
      <c r="K7779">
        <v>7774</v>
      </c>
      <c r="L7779" s="2">
        <v>-6.0512815317372601E-4</v>
      </c>
      <c r="M7779" s="2">
        <v>-2.8839423663466601E-2</v>
      </c>
    </row>
    <row r="7780" spans="1:13" x14ac:dyDescent="0.55000000000000004">
      <c r="A7780">
        <v>7775</v>
      </c>
      <c r="C7780">
        <f t="shared" si="369"/>
        <v>0.30473459143019827</v>
      </c>
      <c r="D7780">
        <f t="shared" si="370"/>
        <v>-2.0529778406965272E-4</v>
      </c>
      <c r="E7780" s="2">
        <f t="shared" si="371"/>
        <v>0.22777859779386231</v>
      </c>
      <c r="K7780">
        <v>7775</v>
      </c>
      <c r="L7780" s="2">
        <v>-4.2115211956268202E-4</v>
      </c>
      <c r="M7780" s="2">
        <v>-0.172526969764355</v>
      </c>
    </row>
    <row r="7781" spans="1:13" x14ac:dyDescent="0.55000000000000004">
      <c r="A7781">
        <v>7776</v>
      </c>
      <c r="C7781">
        <f t="shared" si="369"/>
        <v>0.25697617728842609</v>
      </c>
      <c r="D7781">
        <f t="shared" si="370"/>
        <v>-4.7610221904342863E-4</v>
      </c>
      <c r="E7781" s="2">
        <f t="shared" si="371"/>
        <v>0.28087905828469045</v>
      </c>
      <c r="K7781">
        <v>7776</v>
      </c>
      <c r="L7781" s="2">
        <v>-1.3169592496909099E-4</v>
      </c>
      <c r="M7781" s="2">
        <v>-0.27300406600814298</v>
      </c>
    </row>
    <row r="7782" spans="1:13" x14ac:dyDescent="0.55000000000000004">
      <c r="A7782">
        <v>7777</v>
      </c>
      <c r="C7782">
        <f t="shared" si="369"/>
        <v>0.14472215927921003</v>
      </c>
      <c r="D7782">
        <f t="shared" si="370"/>
        <v>-6.2741503247364799E-4</v>
      </c>
      <c r="E7782" s="2">
        <f t="shared" si="371"/>
        <v>0.20234501331137153</v>
      </c>
      <c r="K7782">
        <v>7777</v>
      </c>
      <c r="L7782" s="2">
        <v>1.90744331015213E-4</v>
      </c>
      <c r="M7782" s="2">
        <v>-0.30510560032592099</v>
      </c>
    </row>
    <row r="7783" spans="1:13" x14ac:dyDescent="0.55000000000000004">
      <c r="A7783">
        <v>7778</v>
      </c>
      <c r="C7783">
        <f t="shared" si="369"/>
        <v>-3.8540702104107494E-3</v>
      </c>
      <c r="D7783">
        <f t="shared" si="370"/>
        <v>-6.2125989761888036E-4</v>
      </c>
      <c r="E7783" s="2">
        <f t="shared" si="371"/>
        <v>6.6016865593768057E-2</v>
      </c>
      <c r="K7783">
        <v>7778</v>
      </c>
      <c r="L7783" s="2">
        <v>4.6541148600483598E-4</v>
      </c>
      <c r="M7783" s="2">
        <v>-0.26079154430433898</v>
      </c>
    </row>
    <row r="7784" spans="1:13" x14ac:dyDescent="0.55000000000000004">
      <c r="A7784">
        <v>7779</v>
      </c>
      <c r="C7784">
        <f t="shared" si="369"/>
        <v>-0.15146300931457274</v>
      </c>
      <c r="D7784">
        <f t="shared" si="370"/>
        <v>-4.5918162358139119E-4</v>
      </c>
      <c r="E7784" s="2">
        <f t="shared" si="371"/>
        <v>9.1434351482880486E-8</v>
      </c>
      <c r="K7784">
        <v>7779</v>
      </c>
      <c r="L7784" s="2">
        <v>6.2351344712129801E-4</v>
      </c>
      <c r="M7784" s="2">
        <v>-0.15116062817845</v>
      </c>
    </row>
    <row r="7785" spans="1:13" x14ac:dyDescent="0.55000000000000004">
      <c r="A7785">
        <v>7780</v>
      </c>
      <c r="C7785">
        <f t="shared" si="369"/>
        <v>-0.26105792566769942</v>
      </c>
      <c r="D7785">
        <f t="shared" si="370"/>
        <v>-1.81858440805641E-4</v>
      </c>
      <c r="E7785" s="2">
        <f t="shared" si="371"/>
        <v>6.6248237991945139E-2</v>
      </c>
      <c r="K7785">
        <v>7780</v>
      </c>
      <c r="L7785" s="2">
        <v>6.2545259740962099E-4</v>
      </c>
      <c r="M7785" s="2">
        <v>-3.6705949928094801E-3</v>
      </c>
    </row>
    <row r="7786" spans="1:13" x14ac:dyDescent="0.55000000000000004">
      <c r="A7786">
        <v>7781</v>
      </c>
      <c r="C7786">
        <f t="shared" si="369"/>
        <v>-0.3051328053427011</v>
      </c>
      <c r="D7786">
        <f t="shared" si="370"/>
        <v>1.4110737734054159E-4</v>
      </c>
      <c r="E7786" s="2">
        <f t="shared" si="371"/>
        <v>0.20238442663506034</v>
      </c>
      <c r="K7786">
        <v>7781</v>
      </c>
      <c r="L7786" s="2">
        <v>4.7074326465047902E-4</v>
      </c>
      <c r="M7786" s="2">
        <v>0.14473876147949799</v>
      </c>
    </row>
    <row r="7787" spans="1:13" x14ac:dyDescent="0.55000000000000004">
      <c r="A7787">
        <v>7782</v>
      </c>
      <c r="C7787">
        <f t="shared" si="369"/>
        <v>-0.27262578256590292</v>
      </c>
      <c r="D7787">
        <f t="shared" si="370"/>
        <v>4.2865821808176798E-4</v>
      </c>
      <c r="E7787" s="2">
        <f t="shared" si="371"/>
        <v>0.28039479795723615</v>
      </c>
      <c r="K7787">
        <v>7782</v>
      </c>
      <c r="L7787" s="2">
        <v>1.9813336098042301E-4</v>
      </c>
      <c r="M7787" s="2">
        <v>0.25689739724517602</v>
      </c>
    </row>
    <row r="7788" spans="1:13" x14ac:dyDescent="0.55000000000000004">
      <c r="A7788">
        <v>7783</v>
      </c>
      <c r="C7788">
        <f t="shared" si="369"/>
        <v>-0.17169543486428213</v>
      </c>
      <c r="D7788">
        <f t="shared" si="370"/>
        <v>6.0862488147969142E-4</v>
      </c>
      <c r="E7788" s="2">
        <f t="shared" si="371"/>
        <v>0.22696641288375716</v>
      </c>
      <c r="K7788">
        <v>7783</v>
      </c>
      <c r="L7788" s="2">
        <v>-1.2410027207731601E-4</v>
      </c>
      <c r="M7788" s="2">
        <v>0.30471448619504798</v>
      </c>
    </row>
    <row r="7789" spans="1:13" x14ac:dyDescent="0.55000000000000004">
      <c r="A7789">
        <v>7784</v>
      </c>
      <c r="C7789">
        <f t="shared" si="369"/>
        <v>-2.7673152062340122E-2</v>
      </c>
      <c r="D7789">
        <f t="shared" si="370"/>
        <v>6.3583952842783461E-4</v>
      </c>
      <c r="E7789" s="2">
        <f t="shared" si="371"/>
        <v>9.2347365795394279E-2</v>
      </c>
      <c r="K7789">
        <v>7784</v>
      </c>
      <c r="L7789" s="2">
        <v>-4.1525222213109701E-4</v>
      </c>
      <c r="M7789" s="2">
        <v>0.276213941765934</v>
      </c>
    </row>
    <row r="7790" spans="1:13" x14ac:dyDescent="0.55000000000000004">
      <c r="A7790">
        <v>7785</v>
      </c>
      <c r="C7790">
        <f t="shared" si="369"/>
        <v>0.12329450860348566</v>
      </c>
      <c r="D7790">
        <f t="shared" si="370"/>
        <v>5.0347185617444256E-4</v>
      </c>
      <c r="E7790" s="2">
        <f t="shared" si="371"/>
        <v>3.0513905954809343E-3</v>
      </c>
      <c r="K7790">
        <v>7785</v>
      </c>
      <c r="L7790" s="2">
        <v>-6.0240167711437696E-4</v>
      </c>
      <c r="M7790" s="2">
        <v>0.17853390211464701</v>
      </c>
    </row>
    <row r="7791" spans="1:13" x14ac:dyDescent="0.55000000000000004">
      <c r="A7791">
        <v>7786</v>
      </c>
      <c r="C7791">
        <f t="shared" si="369"/>
        <v>0.24331784645187438</v>
      </c>
      <c r="D7791">
        <f t="shared" si="370"/>
        <v>2.4474336036596359E-4</v>
      </c>
      <c r="E7791" s="2">
        <f t="shared" si="371"/>
        <v>4.2923099637086078E-2</v>
      </c>
      <c r="K7791">
        <v>7786</v>
      </c>
      <c r="L7791" s="2">
        <v>-6.3867589503566495E-4</v>
      </c>
      <c r="M7791" s="2">
        <v>3.6138939134826097E-2</v>
      </c>
    </row>
    <row r="7792" spans="1:13" x14ac:dyDescent="0.55000000000000004">
      <c r="A7792">
        <v>7787</v>
      </c>
      <c r="C7792">
        <f t="shared" si="369"/>
        <v>0.30227353357410958</v>
      </c>
      <c r="D7792">
        <f t="shared" si="370"/>
        <v>-7.5410560113656056E-5</v>
      </c>
      <c r="E7792" s="2">
        <f t="shared" si="371"/>
        <v>0.17437370691936133</v>
      </c>
      <c r="K7792">
        <v>7787</v>
      </c>
      <c r="L7792" s="2">
        <v>-5.1498977298766204E-4</v>
      </c>
      <c r="M7792" s="2">
        <v>-0.115307245341014</v>
      </c>
    </row>
    <row r="7793" spans="1:13" x14ac:dyDescent="0.55000000000000004">
      <c r="A7793">
        <v>7788</v>
      </c>
      <c r="C7793">
        <f t="shared" si="369"/>
        <v>0.28536493518979456</v>
      </c>
      <c r="D7793">
        <f t="shared" si="370"/>
        <v>-3.7663801953323505E-4</v>
      </c>
      <c r="E7793" s="2">
        <f t="shared" si="371"/>
        <v>0.27377899889837393</v>
      </c>
      <c r="K7793">
        <v>7788</v>
      </c>
      <c r="L7793" s="2">
        <v>-2.62321267530288E-4</v>
      </c>
      <c r="M7793" s="2">
        <v>-0.23787401490697899</v>
      </c>
    </row>
    <row r="7794" spans="1:13" x14ac:dyDescent="0.55000000000000004">
      <c r="A7794">
        <v>7789</v>
      </c>
      <c r="C7794">
        <f t="shared" si="369"/>
        <v>0.19683575309181439</v>
      </c>
      <c r="D7794">
        <f t="shared" si="370"/>
        <v>-5.8333727494551131E-4</v>
      </c>
      <c r="E7794" s="2">
        <f t="shared" si="371"/>
        <v>0.24770480709989273</v>
      </c>
      <c r="K7794">
        <v>7789</v>
      </c>
      <c r="L7794" s="2">
        <v>5.6047226703048201E-5</v>
      </c>
      <c r="M7794" s="2">
        <v>-0.30086376177623603</v>
      </c>
    </row>
    <row r="7795" spans="1:13" x14ac:dyDescent="0.55000000000000004">
      <c r="A7795">
        <v>7790</v>
      </c>
      <c r="C7795">
        <f t="shared" si="369"/>
        <v>5.8904945934684892E-2</v>
      </c>
      <c r="D7795">
        <f t="shared" si="370"/>
        <v>-6.4363117012823916E-4</v>
      </c>
      <c r="E7795" s="2">
        <f t="shared" si="371"/>
        <v>0.12069041399478309</v>
      </c>
      <c r="K7795">
        <v>7790</v>
      </c>
      <c r="L7795" s="2">
        <v>3.6037834531685298E-4</v>
      </c>
      <c r="M7795" s="2">
        <v>-0.28850031308535801</v>
      </c>
    </row>
    <row r="7796" spans="1:13" x14ac:dyDescent="0.55000000000000004">
      <c r="A7796">
        <v>7791</v>
      </c>
      <c r="C7796">
        <f t="shared" si="369"/>
        <v>-9.3809761034305619E-2</v>
      </c>
      <c r="D7796">
        <f t="shared" si="370"/>
        <v>-5.4238720827740614E-4</v>
      </c>
      <c r="E7796" s="2">
        <f t="shared" si="371"/>
        <v>1.2115495206425797E-2</v>
      </c>
      <c r="K7796">
        <v>7791</v>
      </c>
      <c r="L7796" s="2">
        <v>5.7445047172110402E-4</v>
      </c>
      <c r="M7796" s="2">
        <v>-0.203880171256244</v>
      </c>
    </row>
    <row r="7797" spans="1:13" x14ac:dyDescent="0.55000000000000004">
      <c r="A7797">
        <v>7792</v>
      </c>
      <c r="C7797">
        <f t="shared" si="369"/>
        <v>-0.22298019533655616</v>
      </c>
      <c r="D7797">
        <f t="shared" si="370"/>
        <v>-3.0501548976418077E-4</v>
      </c>
      <c r="E7797" s="2">
        <f t="shared" si="371"/>
        <v>2.3957845063956828E-2</v>
      </c>
      <c r="K7797">
        <v>7792</v>
      </c>
      <c r="L7797" s="2">
        <v>6.4464791385079705E-4</v>
      </c>
      <c r="M7797" s="2">
        <v>-6.8196975755243597E-2</v>
      </c>
    </row>
    <row r="7798" spans="1:13" x14ac:dyDescent="0.55000000000000004">
      <c r="A7798">
        <v>7793</v>
      </c>
      <c r="C7798">
        <f t="shared" si="369"/>
        <v>-0.29618730065892623</v>
      </c>
      <c r="D7798">
        <f t="shared" si="370"/>
        <v>8.9086874634520046E-6</v>
      </c>
      <c r="E7798" s="2">
        <f t="shared" si="371"/>
        <v>0.14497351412398196</v>
      </c>
      <c r="K7798">
        <v>7793</v>
      </c>
      <c r="L7798" s="2">
        <v>5.5338928685123498E-4</v>
      </c>
      <c r="M7798" s="2">
        <v>8.45665753869808E-2</v>
      </c>
    </row>
    <row r="7799" spans="1:13" x14ac:dyDescent="0.55000000000000004">
      <c r="A7799">
        <v>7794</v>
      </c>
      <c r="C7799">
        <f t="shared" si="369"/>
        <v>-0.2950576366488461</v>
      </c>
      <c r="D7799">
        <f t="shared" si="370"/>
        <v>3.2059697191799078E-4</v>
      </c>
      <c r="E7799" s="2">
        <f t="shared" si="371"/>
        <v>0.26133314870689445</v>
      </c>
      <c r="K7799">
        <v>7794</v>
      </c>
      <c r="L7799" s="2">
        <v>3.2353087998187902E-4</v>
      </c>
      <c r="M7799" s="2">
        <v>0.21614990311058899</v>
      </c>
    </row>
    <row r="7800" spans="1:13" x14ac:dyDescent="0.55000000000000004">
      <c r="A7800">
        <v>7795</v>
      </c>
      <c r="C7800">
        <f t="shared" si="369"/>
        <v>-0.21987472516141787</v>
      </c>
      <c r="D7800">
        <f t="shared" si="370"/>
        <v>5.5182217406910038E-4</v>
      </c>
      <c r="E7800" s="2">
        <f t="shared" si="371"/>
        <v>0.2636533631964626</v>
      </c>
      <c r="K7800">
        <v>7795</v>
      </c>
      <c r="L7800" s="2">
        <v>1.26421571811926E-5</v>
      </c>
      <c r="M7800" s="2">
        <v>0.29359714670350001</v>
      </c>
    </row>
    <row r="7801" spans="1:13" x14ac:dyDescent="0.55000000000000004">
      <c r="A7801">
        <v>7796</v>
      </c>
      <c r="C7801">
        <f t="shared" si="369"/>
        <v>-8.9507892254199792E-2</v>
      </c>
      <c r="D7801">
        <f t="shared" si="370"/>
        <v>6.4455164201704634E-4</v>
      </c>
      <c r="E7801" s="2">
        <f t="shared" si="371"/>
        <v>0.14978374956335416</v>
      </c>
      <c r="K7801">
        <v>7796</v>
      </c>
      <c r="L7801" s="2">
        <v>-3.01412872311772E-4</v>
      </c>
      <c r="M7801" s="2">
        <v>0.29751116356005097</v>
      </c>
    </row>
    <row r="7802" spans="1:13" x14ac:dyDescent="0.55000000000000004">
      <c r="A7802">
        <v>7797</v>
      </c>
      <c r="C7802">
        <f t="shared" si="369"/>
        <v>6.3323534935234543E-2</v>
      </c>
      <c r="D7802">
        <f t="shared" si="370"/>
        <v>5.7551223389420883E-4</v>
      </c>
      <c r="E7802" s="2">
        <f t="shared" si="371"/>
        <v>2.6761075930903246E-2</v>
      </c>
      <c r="K7802">
        <v>7797</v>
      </c>
      <c r="L7802" s="2">
        <v>-5.39977178104544E-4</v>
      </c>
      <c r="M7802" s="2">
        <v>0.22691166387771999</v>
      </c>
    </row>
    <row r="7803" spans="1:13" x14ac:dyDescent="0.55000000000000004">
      <c r="A7803">
        <v>7798</v>
      </c>
      <c r="C7803">
        <f t="shared" si="369"/>
        <v>0.2002620896101362</v>
      </c>
      <c r="D7803">
        <f t="shared" si="370"/>
        <v>3.6203138589930157E-4</v>
      </c>
      <c r="E7803" s="2">
        <f t="shared" si="371"/>
        <v>1.0156882380478864E-2</v>
      </c>
      <c r="K7803">
        <v>7798</v>
      </c>
      <c r="L7803" s="2">
        <v>-6.43300849865813E-4</v>
      </c>
      <c r="M7803" s="2">
        <v>9.9480730319447597E-2</v>
      </c>
    </row>
    <row r="7804" spans="1:13" x14ac:dyDescent="0.55000000000000004">
      <c r="A7804">
        <v>7799</v>
      </c>
      <c r="C7804">
        <f t="shared" si="369"/>
        <v>0.2869390809828149</v>
      </c>
      <c r="D7804">
        <f t="shared" si="370"/>
        <v>5.7688291059806072E-5</v>
      </c>
      <c r="E7804" s="2">
        <f t="shared" si="371"/>
        <v>0.11546733626279858</v>
      </c>
      <c r="K7804">
        <v>7799</v>
      </c>
      <c r="L7804" s="2">
        <v>-5.8550583302944398E-4</v>
      </c>
      <c r="M7804" s="2">
        <v>-5.2865769280977797E-2</v>
      </c>
    </row>
    <row r="7805" spans="1:13" x14ac:dyDescent="0.55000000000000004">
      <c r="A7805">
        <v>7800</v>
      </c>
      <c r="C7805">
        <f t="shared" si="369"/>
        <v>0.30160041122474374</v>
      </c>
      <c r="D7805">
        <f t="shared" si="370"/>
        <v>-2.6113334886300585E-4</v>
      </c>
      <c r="E7805" s="2">
        <f t="shared" si="371"/>
        <v>0.24361343787258502</v>
      </c>
      <c r="K7805">
        <v>7800</v>
      </c>
      <c r="L7805" s="2">
        <v>-3.8106724809635999E-4</v>
      </c>
      <c r="M7805" s="2">
        <v>-0.19197170900955901</v>
      </c>
    </row>
    <row r="7806" spans="1:13" x14ac:dyDescent="0.55000000000000004">
      <c r="A7806">
        <v>7801</v>
      </c>
      <c r="C7806">
        <f t="shared" si="369"/>
        <v>0.24056639548151976</v>
      </c>
      <c r="D7806">
        <f t="shared" si="370"/>
        <v>-5.1441602247546557E-4</v>
      </c>
      <c r="E7806" s="2">
        <f t="shared" si="371"/>
        <v>0.27411877915260391</v>
      </c>
      <c r="K7806">
        <v>7801</v>
      </c>
      <c r="L7806" s="2">
        <v>-8.1188006907959999E-5</v>
      </c>
      <c r="M7806" s="2">
        <v>-0.28299714331067299</v>
      </c>
    </row>
    <row r="7807" spans="1:13" x14ac:dyDescent="0.55000000000000004">
      <c r="A7807">
        <v>7802</v>
      </c>
      <c r="C7807">
        <f t="shared" si="369"/>
        <v>0.11915528521380792</v>
      </c>
      <c r="D7807">
        <f t="shared" si="370"/>
        <v>-6.3859111747468242E-4</v>
      </c>
      <c r="E7807" s="2">
        <f t="shared" si="371"/>
        <v>0.17833684463983904</v>
      </c>
      <c r="K7807">
        <v>7802</v>
      </c>
      <c r="L7807" s="2">
        <v>2.3902527426436799E-4</v>
      </c>
      <c r="M7807" s="2">
        <v>-0.30314418748280703</v>
      </c>
    </row>
    <row r="7808" spans="1:13" x14ac:dyDescent="0.55000000000000004">
      <c r="A7808">
        <v>7803</v>
      </c>
      <c r="C7808">
        <f t="shared" si="369"/>
        <v>-3.2161290051175316E-2</v>
      </c>
      <c r="D7808">
        <f t="shared" si="370"/>
        <v>-6.0249330242616295E-4</v>
      </c>
      <c r="E7808" s="2">
        <f t="shared" si="371"/>
        <v>4.6313449960899103E-2</v>
      </c>
      <c r="K7808">
        <v>7803</v>
      </c>
      <c r="L7808" s="2">
        <v>4.9937319269203497E-4</v>
      </c>
      <c r="M7808" s="2">
        <v>-0.247366889329863</v>
      </c>
    </row>
    <row r="7809" spans="1:13" x14ac:dyDescent="0.55000000000000004">
      <c r="A7809">
        <v>7804</v>
      </c>
      <c r="C7809">
        <f t="shared" si="369"/>
        <v>-0.17540605941951976</v>
      </c>
      <c r="D7809">
        <f t="shared" si="370"/>
        <v>-4.1518236801985352E-4</v>
      </c>
      <c r="E7809" s="2">
        <f t="shared" si="371"/>
        <v>2.0949881235568348E-3</v>
      </c>
      <c r="K7809">
        <v>7804</v>
      </c>
      <c r="L7809" s="2">
        <v>6.3464999712360096E-4</v>
      </c>
      <c r="M7809" s="2">
        <v>-0.12963501919147999</v>
      </c>
    </row>
    <row r="7810" spans="1:13" x14ac:dyDescent="0.55000000000000004">
      <c r="A7810">
        <v>7805</v>
      </c>
      <c r="C7810">
        <f t="shared" si="369"/>
        <v>-0.27462760513993995</v>
      </c>
      <c r="D7810">
        <f t="shared" si="370"/>
        <v>-1.2366941059050821E-4</v>
      </c>
      <c r="E7810" s="2">
        <f t="shared" si="371"/>
        <v>8.7138523994813075E-2</v>
      </c>
      <c r="K7810">
        <v>7805</v>
      </c>
      <c r="L7810" s="2">
        <v>6.1097477269281004E-4</v>
      </c>
      <c r="M7810" s="2">
        <v>2.05647457006824E-2</v>
      </c>
    </row>
    <row r="7811" spans="1:13" x14ac:dyDescent="0.55000000000000004">
      <c r="A7811">
        <v>7806</v>
      </c>
      <c r="C7811">
        <f t="shared" si="369"/>
        <v>-0.30492341066085143</v>
      </c>
      <c r="D7811">
        <f t="shared" si="370"/>
        <v>1.9888196215270997E-4</v>
      </c>
      <c r="E7811" s="2">
        <f t="shared" si="371"/>
        <v>0.22140540067980202</v>
      </c>
      <c r="K7811">
        <v>7806</v>
      </c>
      <c r="L7811" s="2">
        <v>4.3427712622878399E-4</v>
      </c>
      <c r="M7811" s="2">
        <v>0.16561394245768901</v>
      </c>
    </row>
    <row r="7812" spans="1:13" x14ac:dyDescent="0.55000000000000004">
      <c r="A7812">
        <v>7807</v>
      </c>
      <c r="C7812">
        <f t="shared" si="369"/>
        <v>-0.25868986738141764</v>
      </c>
      <c r="D7812">
        <f t="shared" si="370"/>
        <v>4.715181544947406E-4</v>
      </c>
      <c r="E7812" s="2">
        <f t="shared" si="371"/>
        <v>0.27865092536705616</v>
      </c>
      <c r="K7812">
        <v>7807</v>
      </c>
      <c r="L7812" s="2">
        <v>1.4881207944105601E-4</v>
      </c>
      <c r="M7812" s="2">
        <v>0.26918409993185699</v>
      </c>
    </row>
    <row r="7813" spans="1:13" x14ac:dyDescent="0.55000000000000004">
      <c r="A7813">
        <v>7808</v>
      </c>
      <c r="C7813">
        <f t="shared" si="369"/>
        <v>-0.14753062014289797</v>
      </c>
      <c r="D7813">
        <f t="shared" si="370"/>
        <v>6.2581322887042567E-4</v>
      </c>
      <c r="E7813" s="2">
        <f t="shared" si="371"/>
        <v>0.20508765908325521</v>
      </c>
      <c r="K7813">
        <v>7808</v>
      </c>
      <c r="L7813" s="2">
        <v>-1.73923875805803E-4</v>
      </c>
      <c r="M7813" s="2">
        <v>0.30533542968117</v>
      </c>
    </row>
    <row r="7814" spans="1:13" x14ac:dyDescent="0.55000000000000004">
      <c r="A7814">
        <v>7809</v>
      </c>
      <c r="C7814">
        <f t="shared" ref="C7814:C7877" si="372">$D$1*COS($B$2*(A7814-$L$2)+$B$1)</f>
        <v>6.5570305511483001E-4</v>
      </c>
      <c r="D7814">
        <f t="shared" ref="D7814:D7877" si="373">$D$2*COS($B$2*(A7814-$L$3)+$B$3)</f>
        <v>6.2304237390226383E-4</v>
      </c>
      <c r="E7814" s="2">
        <f t="shared" ref="E7814:E7877" si="374">(M7814-C7814)^2</f>
        <v>6.9885101327029603E-2</v>
      </c>
      <c r="K7814">
        <v>7809</v>
      </c>
      <c r="L7814" s="2">
        <v>-4.53099517411705E-4</v>
      </c>
      <c r="M7814" s="2">
        <v>0.26501360690334402</v>
      </c>
    </row>
    <row r="7815" spans="1:13" x14ac:dyDescent="0.55000000000000004">
      <c r="A7815">
        <v>7810</v>
      </c>
      <c r="C7815">
        <f t="shared" si="372"/>
        <v>0.14867745860741757</v>
      </c>
      <c r="D7815">
        <f t="shared" si="373"/>
        <v>4.6390101577587016E-4</v>
      </c>
      <c r="E7815" s="2">
        <f t="shared" si="374"/>
        <v>9.2930055858738418E-5</v>
      </c>
      <c r="K7815">
        <v>7810</v>
      </c>
      <c r="L7815" s="2">
        <v>-6.1879357405650597E-4</v>
      </c>
      <c r="M7815" s="2">
        <v>0.15831748225151401</v>
      </c>
    </row>
    <row r="7816" spans="1:13" x14ac:dyDescent="0.55000000000000004">
      <c r="A7816">
        <v>7811</v>
      </c>
      <c r="C7816">
        <f t="shared" si="372"/>
        <v>0.25938430592143075</v>
      </c>
      <c r="D7816">
        <f t="shared" si="373"/>
        <v>1.8833028094729568E-4</v>
      </c>
      <c r="E7816" s="2">
        <f t="shared" si="374"/>
        <v>6.1213956524335901E-2</v>
      </c>
      <c r="K7816">
        <v>7811</v>
      </c>
      <c r="L7816" s="2">
        <v>-6.2950694136221003E-4</v>
      </c>
      <c r="M7816" s="2">
        <v>1.19697620394352E-2</v>
      </c>
    </row>
    <row r="7817" spans="1:13" x14ac:dyDescent="0.55000000000000004">
      <c r="A7817">
        <v>7812</v>
      </c>
      <c r="C7817">
        <f t="shared" si="372"/>
        <v>0.30499115983652714</v>
      </c>
      <c r="D7817">
        <f t="shared" si="373"/>
        <v>-1.3450738471170004E-4</v>
      </c>
      <c r="E7817" s="2">
        <f t="shared" si="374"/>
        <v>0.19568857964666167</v>
      </c>
      <c r="K7817">
        <v>7812</v>
      </c>
      <c r="L7817" s="2">
        <v>-4.8255639002620098E-4</v>
      </c>
      <c r="M7817" s="2">
        <v>-0.137375859330433</v>
      </c>
    </row>
    <row r="7818" spans="1:13" x14ac:dyDescent="0.55000000000000004">
      <c r="A7818">
        <v>7813</v>
      </c>
      <c r="C7818">
        <f t="shared" si="372"/>
        <v>0.27405166133622294</v>
      </c>
      <c r="D7818">
        <f t="shared" si="373"/>
        <v>-4.2358653199877229E-4</v>
      </c>
      <c r="E7818" s="2">
        <f t="shared" si="374"/>
        <v>0.27706169847995477</v>
      </c>
      <c r="K7818">
        <v>7813</v>
      </c>
      <c r="L7818" s="2">
        <v>-2.1474659724561701E-4</v>
      </c>
      <c r="M7818" s="2">
        <v>-0.25231484451303299</v>
      </c>
    </row>
    <row r="7819" spans="1:13" x14ac:dyDescent="0.55000000000000004">
      <c r="A7819">
        <v>7814</v>
      </c>
      <c r="C7819">
        <f t="shared" si="372"/>
        <v>0.17433097239485923</v>
      </c>
      <c r="D7819">
        <f t="shared" si="373"/>
        <v>-6.0635438824662054E-4</v>
      </c>
      <c r="E7819" s="2">
        <f t="shared" si="374"/>
        <v>0.22885793360554049</v>
      </c>
      <c r="K7819">
        <v>7814</v>
      </c>
      <c r="L7819" s="2">
        <v>1.06847813006302E-4</v>
      </c>
      <c r="M7819" s="2">
        <v>-0.30406001163968599</v>
      </c>
    </row>
    <row r="7820" spans="1:13" x14ac:dyDescent="0.55000000000000004">
      <c r="A7820">
        <v>7815</v>
      </c>
      <c r="C7820">
        <f t="shared" si="372"/>
        <v>3.0856883985764454E-2</v>
      </c>
      <c r="D7820">
        <f t="shared" si="373"/>
        <v>-6.3694007398805408E-4</v>
      </c>
      <c r="E7820" s="2">
        <f t="shared" si="374"/>
        <v>9.6415433299306616E-2</v>
      </c>
      <c r="K7820">
        <v>7815</v>
      </c>
      <c r="L7820" s="2">
        <v>4.0168152565508498E-4</v>
      </c>
      <c r="M7820" s="2">
        <v>-0.279651462599809</v>
      </c>
    </row>
    <row r="7821" spans="1:13" x14ac:dyDescent="0.55000000000000004">
      <c r="A7821">
        <v>7816</v>
      </c>
      <c r="C7821">
        <f t="shared" si="372"/>
        <v>-0.12036163189224929</v>
      </c>
      <c r="D7821">
        <f t="shared" si="373"/>
        <v>-5.076672267899971E-4</v>
      </c>
      <c r="E7821" s="2">
        <f t="shared" si="374"/>
        <v>4.2043342761518953E-3</v>
      </c>
      <c r="K7821">
        <v>7816</v>
      </c>
      <c r="L7821" s="2">
        <v>5.9591160835227401E-4</v>
      </c>
      <c r="M7821" s="2">
        <v>-0.18520246992008399</v>
      </c>
    </row>
    <row r="7822" spans="1:13" x14ac:dyDescent="0.55000000000000004">
      <c r="A7822">
        <v>7817</v>
      </c>
      <c r="C7822">
        <f t="shared" si="372"/>
        <v>-0.24137191518721024</v>
      </c>
      <c r="D7822">
        <f t="shared" si="373"/>
        <v>-2.5098060644374514E-4</v>
      </c>
      <c r="E7822" s="2">
        <f t="shared" si="374"/>
        <v>3.8810396920283388E-2</v>
      </c>
      <c r="K7822">
        <v>7817</v>
      </c>
      <c r="L7822" s="2">
        <v>6.4089193197040199E-4</v>
      </c>
      <c r="M7822" s="2">
        <v>-4.4368369736161602E-2</v>
      </c>
    </row>
    <row r="7823" spans="1:13" x14ac:dyDescent="0.55000000000000004">
      <c r="A7823">
        <v>7818</v>
      </c>
      <c r="C7823">
        <f t="shared" si="372"/>
        <v>-0.30180293548647186</v>
      </c>
      <c r="D7823">
        <f t="shared" si="373"/>
        <v>6.8696855868454878E-5</v>
      </c>
      <c r="E7823" s="2">
        <f t="shared" si="374"/>
        <v>0.16759280265012352</v>
      </c>
      <c r="K7823">
        <v>7818</v>
      </c>
      <c r="L7823" s="2">
        <v>5.2535689542163998E-4</v>
      </c>
      <c r="M7823" s="2">
        <v>0.10757806388956601</v>
      </c>
    </row>
    <row r="7824" spans="1:13" x14ac:dyDescent="0.55000000000000004">
      <c r="A7824">
        <v>7819</v>
      </c>
      <c r="C7824">
        <f t="shared" si="372"/>
        <v>-0.28648778047975965</v>
      </c>
      <c r="D7824">
        <f t="shared" si="373"/>
        <v>3.7113285537250258E-4</v>
      </c>
      <c r="E7824" s="2">
        <f t="shared" si="374"/>
        <v>0.26943229925768408</v>
      </c>
      <c r="K7824">
        <v>7819</v>
      </c>
      <c r="L7824" s="2">
        <v>2.7824296533695701E-4</v>
      </c>
      <c r="M7824" s="2">
        <v>0.23258090404829401</v>
      </c>
    </row>
    <row r="7825" spans="1:13" x14ac:dyDescent="0.55000000000000004">
      <c r="A7825">
        <v>7820</v>
      </c>
      <c r="C7825">
        <f t="shared" si="372"/>
        <v>-0.19927023125590457</v>
      </c>
      <c r="D7825">
        <f t="shared" si="373"/>
        <v>5.8042233103794329E-4</v>
      </c>
      <c r="E7825" s="2">
        <f t="shared" si="374"/>
        <v>0.24860459781724159</v>
      </c>
      <c r="K7825">
        <v>7820</v>
      </c>
      <c r="L7825" s="2">
        <v>-3.8558641510408799E-5</v>
      </c>
      <c r="M7825" s="2">
        <v>0.29933241396094701</v>
      </c>
    </row>
    <row r="7826" spans="1:13" x14ac:dyDescent="0.55000000000000004">
      <c r="A7826">
        <v>7821</v>
      </c>
      <c r="C7826">
        <f t="shared" si="372"/>
        <v>-6.204005427437443E-2</v>
      </c>
      <c r="D7826">
        <f t="shared" si="373"/>
        <v>6.4403803594538912E-4</v>
      </c>
      <c r="E7826" s="2">
        <f t="shared" si="374"/>
        <v>0.12471797242655863</v>
      </c>
      <c r="K7826">
        <v>7821</v>
      </c>
      <c r="L7826" s="2">
        <v>-3.4570299739104701E-4</v>
      </c>
      <c r="M7826" s="2">
        <v>0.29111426387359701</v>
      </c>
    </row>
    <row r="7827" spans="1:13" x14ac:dyDescent="0.55000000000000004">
      <c r="A7827">
        <v>7822</v>
      </c>
      <c r="C7827">
        <f t="shared" si="372"/>
        <v>9.0760868632805428E-2</v>
      </c>
      <c r="D7827">
        <f t="shared" si="373"/>
        <v>5.4601376907931448E-4</v>
      </c>
      <c r="E7827" s="2">
        <f t="shared" si="374"/>
        <v>1.4214331612828993E-2</v>
      </c>
      <c r="K7827">
        <v>7822</v>
      </c>
      <c r="L7827" s="2">
        <v>-5.6626389298939804E-4</v>
      </c>
      <c r="M7827" s="2">
        <v>0.20998474045732299</v>
      </c>
    </row>
    <row r="7828" spans="1:13" x14ac:dyDescent="0.55000000000000004">
      <c r="A7828">
        <v>7823</v>
      </c>
      <c r="C7828">
        <f t="shared" si="372"/>
        <v>0.22078272660046916</v>
      </c>
      <c r="D7828">
        <f t="shared" si="373"/>
        <v>3.1095155523140492E-4</v>
      </c>
      <c r="E7828" s="2">
        <f t="shared" si="374"/>
        <v>2.0885883122157452E-2</v>
      </c>
      <c r="K7828">
        <v>7823</v>
      </c>
      <c r="L7828" s="2">
        <v>-6.4500048374239495E-4</v>
      </c>
      <c r="M7828" s="2">
        <v>7.6263236142754598E-2</v>
      </c>
    </row>
    <row r="7829" spans="1:13" x14ac:dyDescent="0.55000000000000004">
      <c r="A7829">
        <v>7824</v>
      </c>
      <c r="C7829">
        <f t="shared" si="372"/>
        <v>0.29539277392204444</v>
      </c>
      <c r="D7829">
        <f t="shared" si="373"/>
        <v>-2.1529446408529794E-6</v>
      </c>
      <c r="E7829" s="2">
        <f t="shared" si="374"/>
        <v>0.13834802449873398</v>
      </c>
      <c r="K7829">
        <v>7824</v>
      </c>
      <c r="L7829" s="2">
        <v>-5.6219270204959997E-4</v>
      </c>
      <c r="M7829" s="2">
        <v>-7.6558868766536795E-2</v>
      </c>
    </row>
    <row r="7830" spans="1:13" x14ac:dyDescent="0.55000000000000004">
      <c r="A7830">
        <v>7825</v>
      </c>
      <c r="C7830">
        <f t="shared" si="372"/>
        <v>0.29586546137483205</v>
      </c>
      <c r="D7830">
        <f t="shared" si="373"/>
        <v>-3.1471710078872914E-4</v>
      </c>
      <c r="E7830" s="2">
        <f t="shared" si="374"/>
        <v>0.25610865808252475</v>
      </c>
      <c r="K7830">
        <v>7825</v>
      </c>
      <c r="L7830" s="2">
        <v>-3.3858027053815801E-4</v>
      </c>
      <c r="M7830" s="2">
        <v>-0.21020633005650699</v>
      </c>
    </row>
    <row r="7831" spans="1:13" x14ac:dyDescent="0.55000000000000004">
      <c r="A7831">
        <v>7826</v>
      </c>
      <c r="C7831">
        <f t="shared" si="372"/>
        <v>0.22208215437164328</v>
      </c>
      <c r="D7831">
        <f t="shared" si="373"/>
        <v>-5.4829389834877118E-4</v>
      </c>
      <c r="E7831" s="2">
        <f t="shared" si="374"/>
        <v>0.26346504966747469</v>
      </c>
      <c r="K7831">
        <v>7826</v>
      </c>
      <c r="L7831" s="2">
        <v>-3.0168309870925201E-5</v>
      </c>
      <c r="M7831" s="2">
        <v>-0.291206311958426</v>
      </c>
    </row>
    <row r="7832" spans="1:13" x14ac:dyDescent="0.55000000000000004">
      <c r="A7832">
        <v>7827</v>
      </c>
      <c r="C7832">
        <f t="shared" si="372"/>
        <v>9.25609077458001E-2</v>
      </c>
      <c r="D7832">
        <f t="shared" si="373"/>
        <v>-6.4426048454120275E-4</v>
      </c>
      <c r="E7832" s="2">
        <f t="shared" si="374"/>
        <v>0.15353292298691348</v>
      </c>
      <c r="K7832">
        <v>7827</v>
      </c>
      <c r="L7832" s="2">
        <v>2.8579949115408799E-4</v>
      </c>
      <c r="M7832" s="2">
        <v>-0.29927186651755</v>
      </c>
    </row>
    <row r="7833" spans="1:13" x14ac:dyDescent="0.55000000000000004">
      <c r="A7833">
        <v>7828</v>
      </c>
      <c r="C7833">
        <f t="shared" si="372"/>
        <v>-6.0191175698156733E-2</v>
      </c>
      <c r="D7833">
        <f t="shared" si="373"/>
        <v>-5.7853126905225874E-4</v>
      </c>
      <c r="E7833" s="2">
        <f t="shared" si="374"/>
        <v>2.9649998720304178E-2</v>
      </c>
      <c r="K7833">
        <v>7828</v>
      </c>
      <c r="L7833" s="2">
        <v>5.3018703664823501E-4</v>
      </c>
      <c r="M7833" s="2">
        <v>-0.23238292555947901</v>
      </c>
    </row>
    <row r="7834" spans="1:13" x14ac:dyDescent="0.55000000000000004">
      <c r="A7834">
        <v>7829</v>
      </c>
      <c r="C7834">
        <f t="shared" si="372"/>
        <v>-0.19783654277119339</v>
      </c>
      <c r="D7834">
        <f t="shared" si="373"/>
        <v>-3.6760289950278635E-4</v>
      </c>
      <c r="E7834" s="2">
        <f t="shared" si="374"/>
        <v>8.1982708918033921E-3</v>
      </c>
      <c r="K7834">
        <v>7829</v>
      </c>
      <c r="L7834" s="2">
        <v>6.4178594977223999E-4</v>
      </c>
      <c r="M7834" s="2">
        <v>-0.10729223929602499</v>
      </c>
    </row>
    <row r="7835" spans="1:13" x14ac:dyDescent="0.55000000000000004">
      <c r="A7835">
        <v>7830</v>
      </c>
      <c r="C7835">
        <f t="shared" si="372"/>
        <v>-0.285829107672111</v>
      </c>
      <c r="D7835">
        <f t="shared" si="373"/>
        <v>-6.4413950632439759E-5</v>
      </c>
      <c r="E7835" s="2">
        <f t="shared" si="374"/>
        <v>0.10922996019396874</v>
      </c>
      <c r="K7835">
        <v>7830</v>
      </c>
      <c r="L7835" s="2">
        <v>5.9264559042480002E-4</v>
      </c>
      <c r="M7835" s="2">
        <v>4.46704538918474E-2</v>
      </c>
    </row>
    <row r="7836" spans="1:13" x14ac:dyDescent="0.55000000000000004">
      <c r="A7836">
        <v>7831</v>
      </c>
      <c r="C7836">
        <f t="shared" si="372"/>
        <v>-0.30208459134688437</v>
      </c>
      <c r="D7836">
        <f t="shared" si="373"/>
        <v>2.549415421082988E-4</v>
      </c>
      <c r="E7836" s="2">
        <f t="shared" si="374"/>
        <v>0.23768525336549648</v>
      </c>
      <c r="K7836">
        <v>7831</v>
      </c>
      <c r="L7836" s="2">
        <v>3.9507346644914002E-4</v>
      </c>
      <c r="M7836" s="2">
        <v>0.18544515478713</v>
      </c>
    </row>
    <row r="7837" spans="1:13" x14ac:dyDescent="0.55000000000000004">
      <c r="A7837">
        <v>7832</v>
      </c>
      <c r="C7837">
        <f t="shared" si="372"/>
        <v>-0.24252321003155486</v>
      </c>
      <c r="D7837">
        <f t="shared" si="373"/>
        <v>5.1031208152118571E-4</v>
      </c>
      <c r="E7837" s="2">
        <f t="shared" si="374"/>
        <v>0.27279434034934158</v>
      </c>
      <c r="K7837">
        <v>7832</v>
      </c>
      <c r="L7837" s="2">
        <v>9.8552741943438803E-5</v>
      </c>
      <c r="M7837" s="2">
        <v>0.27977396624775602</v>
      </c>
    </row>
    <row r="7838" spans="1:13" x14ac:dyDescent="0.55000000000000004">
      <c r="A7838">
        <v>7833</v>
      </c>
      <c r="C7838">
        <f t="shared" si="372"/>
        <v>-0.12209361498603834</v>
      </c>
      <c r="D7838">
        <f t="shared" si="373"/>
        <v>6.3760504499604505E-4</v>
      </c>
      <c r="E7838" s="2">
        <f t="shared" si="374"/>
        <v>0.18158274339398575</v>
      </c>
      <c r="K7838">
        <v>7833</v>
      </c>
      <c r="L7838" s="2">
        <v>-2.2265112815882199E-4</v>
      </c>
      <c r="M7838" s="2">
        <v>0.30403165226994799</v>
      </c>
    </row>
    <row r="7839" spans="1:13" x14ac:dyDescent="0.55000000000000004">
      <c r="A7839">
        <v>7834</v>
      </c>
      <c r="C7839">
        <f t="shared" si="372"/>
        <v>2.89789038944652E-2</v>
      </c>
      <c r="D7839">
        <f t="shared" si="373"/>
        <v>6.0487258183062546E-4</v>
      </c>
      <c r="E7839" s="2">
        <f t="shared" si="374"/>
        <v>4.9802091008329982E-2</v>
      </c>
      <c r="K7839">
        <v>7834</v>
      </c>
      <c r="L7839" s="2">
        <v>-4.8809064198638403E-4</v>
      </c>
      <c r="M7839" s="2">
        <v>0.25214272490569001</v>
      </c>
    </row>
    <row r="7840" spans="1:13" x14ac:dyDescent="0.55000000000000004">
      <c r="A7840">
        <v>7835</v>
      </c>
      <c r="C7840">
        <f t="shared" si="372"/>
        <v>0.17277832872428639</v>
      </c>
      <c r="D7840">
        <f t="shared" si="373"/>
        <v>4.2032985032812643E-4</v>
      </c>
      <c r="E7840" s="2">
        <f t="shared" si="374"/>
        <v>1.2727228072360965E-3</v>
      </c>
      <c r="K7840">
        <v>7835</v>
      </c>
      <c r="L7840" s="2">
        <v>-6.3128482663393705E-4</v>
      </c>
      <c r="M7840" s="2">
        <v>0.137103087908896</v>
      </c>
    </row>
    <row r="7841" spans="1:13" x14ac:dyDescent="0.55000000000000004">
      <c r="A7841">
        <v>7836</v>
      </c>
      <c r="C7841">
        <f t="shared" si="372"/>
        <v>0.27321403492251861</v>
      </c>
      <c r="D7841">
        <f t="shared" si="373"/>
        <v>1.3029318624353318E-4</v>
      </c>
      <c r="E7841" s="2">
        <f t="shared" si="374"/>
        <v>8.1503913680763762E-2</v>
      </c>
      <c r="K7841">
        <v>7836</v>
      </c>
      <c r="L7841" s="2">
        <v>-6.1636981024427301E-4</v>
      </c>
      <c r="M7841" s="2">
        <v>-1.22748679804905E-2</v>
      </c>
    </row>
    <row r="7842" spans="1:13" x14ac:dyDescent="0.55000000000000004">
      <c r="A7842">
        <v>7837</v>
      </c>
      <c r="C7842">
        <f t="shared" si="372"/>
        <v>0.30507877725011878</v>
      </c>
      <c r="D7842">
        <f t="shared" si="373"/>
        <v>-1.9244432122572934E-4</v>
      </c>
      <c r="E7842" s="2">
        <f t="shared" si="374"/>
        <v>0.21497807727195895</v>
      </c>
      <c r="K7842">
        <v>7837</v>
      </c>
      <c r="L7842" s="2">
        <v>-4.4708115119822597E-4</v>
      </c>
      <c r="M7842" s="2">
        <v>-0.15857850703640999</v>
      </c>
    </row>
    <row r="7843" spans="1:13" x14ac:dyDescent="0.55000000000000004">
      <c r="A7843">
        <v>7838</v>
      </c>
      <c r="C7843">
        <f t="shared" si="372"/>
        <v>0.26037517703833546</v>
      </c>
      <c r="D7843">
        <f t="shared" si="373"/>
        <v>-4.6688236047177228E-4</v>
      </c>
      <c r="E7843" s="2">
        <f t="shared" si="374"/>
        <v>0.27619266188904873</v>
      </c>
      <c r="K7843">
        <v>7838</v>
      </c>
      <c r="L7843" s="2">
        <v>-1.65818244344477E-4</v>
      </c>
      <c r="M7843" s="2">
        <v>-0.26516517525542399</v>
      </c>
    </row>
    <row r="7844" spans="1:13" x14ac:dyDescent="0.55000000000000004">
      <c r="A7844">
        <v>7839</v>
      </c>
      <c r="C7844">
        <f t="shared" si="372"/>
        <v>0.15032289566706614</v>
      </c>
      <c r="D7844">
        <f t="shared" si="373"/>
        <v>-6.2414276833635467E-4</v>
      </c>
      <c r="E7844" s="2">
        <f t="shared" si="374"/>
        <v>0.20762829206494274</v>
      </c>
      <c r="K7844">
        <v>7839</v>
      </c>
      <c r="L7844" s="2">
        <v>1.5697487046705401E-4</v>
      </c>
      <c r="M7844" s="2">
        <v>-0.30533958036639303</v>
      </c>
    </row>
    <row r="7845" spans="1:13" x14ac:dyDescent="0.55000000000000004">
      <c r="A7845">
        <v>7840</v>
      </c>
      <c r="C7845">
        <f t="shared" si="372"/>
        <v>2.5427360362751754E-3</v>
      </c>
      <c r="D7845">
        <f t="shared" si="373"/>
        <v>-6.247564972406991E-4</v>
      </c>
      <c r="E7845" s="2">
        <f t="shared" si="374"/>
        <v>7.3757070287053889E-2</v>
      </c>
      <c r="K7845">
        <v>7840</v>
      </c>
      <c r="L7845" s="2">
        <v>4.4045265516871299E-4</v>
      </c>
      <c r="M7845" s="2">
        <v>-0.26903979338536099</v>
      </c>
    </row>
    <row r="7846" spans="1:13" x14ac:dyDescent="0.55000000000000004">
      <c r="A7846">
        <v>7841</v>
      </c>
      <c r="C7846">
        <f t="shared" si="372"/>
        <v>-0.1458755967429978</v>
      </c>
      <c r="D7846">
        <f t="shared" si="373"/>
        <v>-4.6856951415971768E-4</v>
      </c>
      <c r="E7846" s="2">
        <f t="shared" si="374"/>
        <v>3.7953758584139639E-4</v>
      </c>
      <c r="K7846">
        <v>7841</v>
      </c>
      <c r="L7846" s="2">
        <v>6.1361634001346399E-4</v>
      </c>
      <c r="M7846" s="2">
        <v>-0.165357321149256</v>
      </c>
    </row>
    <row r="7847" spans="1:13" x14ac:dyDescent="0.55000000000000004">
      <c r="A7847">
        <v>7842</v>
      </c>
      <c r="C7847">
        <f t="shared" si="372"/>
        <v>-0.25768222955338843</v>
      </c>
      <c r="D7847">
        <f t="shared" si="373"/>
        <v>-1.9478145968634782E-4</v>
      </c>
      <c r="E7847" s="2">
        <f t="shared" si="374"/>
        <v>5.6369276135105666E-2</v>
      </c>
      <c r="K7847">
        <v>7842</v>
      </c>
      <c r="L7847" s="2">
        <v>6.3309600590242903E-4</v>
      </c>
      <c r="M7847" s="2">
        <v>-2.0260082028972198E-2</v>
      </c>
    </row>
    <row r="7848" spans="1:13" x14ac:dyDescent="0.55000000000000004">
      <c r="A7848">
        <v>7843</v>
      </c>
      <c r="C7848">
        <f t="shared" si="372"/>
        <v>-0.30481605425631769</v>
      </c>
      <c r="D7848">
        <f t="shared" si="373"/>
        <v>1.2789263550088681E-4</v>
      </c>
      <c r="E7848" s="2">
        <f t="shared" si="374"/>
        <v>0.18898797715140817</v>
      </c>
      <c r="K7848">
        <v>7843</v>
      </c>
      <c r="L7848" s="2">
        <v>4.9401284967064097E-4</v>
      </c>
      <c r="M7848" s="2">
        <v>0.129911420319891</v>
      </c>
    </row>
    <row r="7849" spans="1:13" x14ac:dyDescent="0.55000000000000004">
      <c r="A7849">
        <v>7844</v>
      </c>
      <c r="C7849">
        <f t="shared" si="372"/>
        <v>-0.27544747435354616</v>
      </c>
      <c r="D7849">
        <f t="shared" si="373"/>
        <v>4.1846837494026153E-4</v>
      </c>
      <c r="E7849" s="2">
        <f t="shared" si="374"/>
        <v>0.27352196662745287</v>
      </c>
      <c r="K7849">
        <v>7844</v>
      </c>
      <c r="L7849" s="2">
        <v>2.3120111060561299E-4</v>
      </c>
      <c r="M7849" s="2">
        <v>0.24754580153769601</v>
      </c>
    </row>
    <row r="7850" spans="1:13" x14ac:dyDescent="0.55000000000000004">
      <c r="A7850">
        <v>7845</v>
      </c>
      <c r="C7850">
        <f t="shared" si="372"/>
        <v>-0.17694738436012261</v>
      </c>
      <c r="D7850">
        <f t="shared" si="373"/>
        <v>6.0401737288310817E-4</v>
      </c>
      <c r="E7850" s="2">
        <f t="shared" si="374"/>
        <v>0.23052307447104151</v>
      </c>
      <c r="K7850">
        <v>7845</v>
      </c>
      <c r="L7850" s="2">
        <v>-8.9516380878152302E-5</v>
      </c>
      <c r="M7850" s="2">
        <v>0.303180801097721</v>
      </c>
    </row>
    <row r="7851" spans="1:13" x14ac:dyDescent="0.55000000000000004">
      <c r="A7851">
        <v>7846</v>
      </c>
      <c r="C7851">
        <f t="shared" si="372"/>
        <v>-3.4037230651651422E-2</v>
      </c>
      <c r="D7851">
        <f t="shared" si="373"/>
        <v>6.3797074190971115E-4</v>
      </c>
      <c r="E7851" s="2">
        <f t="shared" si="374"/>
        <v>0.10043798144543734</v>
      </c>
      <c r="K7851">
        <v>7846</v>
      </c>
      <c r="L7851" s="2">
        <v>-3.8781393945167399E-4</v>
      </c>
      <c r="M7851" s="2">
        <v>0.28288228822567701</v>
      </c>
    </row>
    <row r="7852" spans="1:13" x14ac:dyDescent="0.55000000000000004">
      <c r="A7852">
        <v>7847</v>
      </c>
      <c r="C7852">
        <f t="shared" si="372"/>
        <v>0.11741555050610919</v>
      </c>
      <c r="D7852">
        <f t="shared" si="373"/>
        <v>5.118069020765368E-4</v>
      </c>
      <c r="E7852" s="2">
        <f t="shared" si="374"/>
        <v>5.523254437814545E-3</v>
      </c>
      <c r="K7852">
        <v>7847</v>
      </c>
      <c r="L7852" s="2">
        <v>-5.8898109106650604E-4</v>
      </c>
      <c r="M7852" s="2">
        <v>0.19173415139319899</v>
      </c>
    </row>
    <row r="7853" spans="1:13" x14ac:dyDescent="0.55000000000000004">
      <c r="A7853">
        <v>7848</v>
      </c>
      <c r="C7853">
        <f t="shared" si="372"/>
        <v>0.23939950341026978</v>
      </c>
      <c r="D7853">
        <f t="shared" si="373"/>
        <v>2.5719031785567746E-4</v>
      </c>
      <c r="E7853" s="2">
        <f t="shared" si="374"/>
        <v>3.4907129081772147E-2</v>
      </c>
      <c r="K7853">
        <v>7848</v>
      </c>
      <c r="L7853" s="2">
        <v>-6.4263427465030597E-4</v>
      </c>
      <c r="M7853" s="2">
        <v>5.25650069119728E-2</v>
      </c>
    </row>
    <row r="7854" spans="1:13" x14ac:dyDescent="0.55000000000000004">
      <c r="A7854">
        <v>7849</v>
      </c>
      <c r="C7854">
        <f t="shared" si="372"/>
        <v>0.30129922709960155</v>
      </c>
      <c r="D7854">
        <f t="shared" si="373"/>
        <v>-6.1975615005193719E-5</v>
      </c>
      <c r="E7854" s="2">
        <f t="shared" si="374"/>
        <v>0.16085601929066232</v>
      </c>
      <c r="K7854">
        <v>7849</v>
      </c>
      <c r="L7854" s="2">
        <v>-5.3533571753432401E-4</v>
      </c>
      <c r="M7854" s="2">
        <v>-9.9769369639986505E-2</v>
      </c>
    </row>
    <row r="7855" spans="1:13" x14ac:dyDescent="0.55000000000000004">
      <c r="A7855">
        <v>7850</v>
      </c>
      <c r="C7855">
        <f t="shared" si="372"/>
        <v>0.28757919567073353</v>
      </c>
      <c r="D7855">
        <f t="shared" si="373"/>
        <v>-3.6558697484207462E-4</v>
      </c>
      <c r="E7855" s="2">
        <f t="shared" si="374"/>
        <v>0.26491102981504849</v>
      </c>
      <c r="K7855">
        <v>7850</v>
      </c>
      <c r="L7855" s="2">
        <v>-2.9395900898018199E-4</v>
      </c>
      <c r="M7855" s="2">
        <v>-0.227115888641375</v>
      </c>
    </row>
    <row r="7856" spans="1:13" x14ac:dyDescent="0.55000000000000004">
      <c r="A7856">
        <v>7851</v>
      </c>
      <c r="C7856">
        <f t="shared" si="372"/>
        <v>0.20168284781699516</v>
      </c>
      <c r="D7856">
        <f t="shared" si="373"/>
        <v>-5.7744370995559959E-4</v>
      </c>
      <c r="E7856" s="2">
        <f t="shared" si="374"/>
        <v>0.24926321587709024</v>
      </c>
      <c r="K7856">
        <v>7851</v>
      </c>
      <c r="L7856" s="2">
        <v>2.10415569623455E-5</v>
      </c>
      <c r="M7856" s="2">
        <v>-0.29757982440784703</v>
      </c>
    </row>
    <row r="7857" spans="1:13" x14ac:dyDescent="0.55000000000000004">
      <c r="A7857">
        <v>7852</v>
      </c>
      <c r="C7857">
        <f t="shared" si="372"/>
        <v>6.5168356302660393E-2</v>
      </c>
      <c r="D7857">
        <f t="shared" si="373"/>
        <v>-6.443742454183488E-4</v>
      </c>
      <c r="E7857" s="2">
        <f t="shared" si="374"/>
        <v>0.12865234914702037</v>
      </c>
      <c r="K7857">
        <v>7852</v>
      </c>
      <c r="L7857" s="2">
        <v>3.3077213443131098E-4</v>
      </c>
      <c r="M7857" s="2">
        <v>-0.29351304710016501</v>
      </c>
    </row>
    <row r="7858" spans="1:13" x14ac:dyDescent="0.55000000000000004">
      <c r="A7858">
        <v>7853</v>
      </c>
      <c r="C7858">
        <f t="shared" si="372"/>
        <v>-8.7702019007018461E-2</v>
      </c>
      <c r="D7858">
        <f t="shared" si="373"/>
        <v>-5.4958042761668645E-4</v>
      </c>
      <c r="E7858" s="2">
        <f t="shared" si="374"/>
        <v>1.6443468217540207E-2</v>
      </c>
      <c r="K7858">
        <v>7853</v>
      </c>
      <c r="L7858" s="2">
        <v>5.5765877887060499E-4</v>
      </c>
      <c r="M7858" s="2">
        <v>-0.215934106323494</v>
      </c>
    </row>
    <row r="7859" spans="1:13" x14ac:dyDescent="0.55000000000000004">
      <c r="A7859">
        <v>7854</v>
      </c>
      <c r="C7859">
        <f t="shared" si="372"/>
        <v>-0.21856103615781936</v>
      </c>
      <c r="D7859">
        <f t="shared" si="373"/>
        <v>-3.1685350671950568E-4</v>
      </c>
      <c r="E7859" s="2">
        <f t="shared" si="374"/>
        <v>1.8033241992669428E-2</v>
      </c>
      <c r="K7859">
        <v>7854</v>
      </c>
      <c r="L7859" s="2">
        <v>6.4487632267784902E-4</v>
      </c>
      <c r="M7859" s="2">
        <v>-8.4273129060160601E-2</v>
      </c>
    </row>
    <row r="7860" spans="1:13" x14ac:dyDescent="0.55000000000000004">
      <c r="A7860">
        <v>7855</v>
      </c>
      <c r="C7860">
        <f t="shared" si="372"/>
        <v>-0.29456584013411807</v>
      </c>
      <c r="D7860">
        <f t="shared" si="373"/>
        <v>-4.603034377729942E-6</v>
      </c>
      <c r="E7860" s="2">
        <f t="shared" si="374"/>
        <v>0.13181286588606886</v>
      </c>
      <c r="K7860">
        <v>7855</v>
      </c>
      <c r="L7860" s="2">
        <v>5.7058059094815597E-4</v>
      </c>
      <c r="M7860" s="2">
        <v>6.8494576168828494E-2</v>
      </c>
    </row>
    <row r="7861" spans="1:13" x14ac:dyDescent="0.55000000000000004">
      <c r="A7861">
        <v>7856</v>
      </c>
      <c r="C7861">
        <f t="shared" si="372"/>
        <v>-0.29664082719201734</v>
      </c>
      <c r="D7861">
        <f t="shared" si="373"/>
        <v>3.0880270256858968E-4</v>
      </c>
      <c r="E7861" s="2">
        <f t="shared" si="374"/>
        <v>0.25074877690764641</v>
      </c>
      <c r="K7861">
        <v>7856</v>
      </c>
      <c r="L7861" s="2">
        <v>3.5337941059048698E-4</v>
      </c>
      <c r="M7861" s="2">
        <v>0.204107389886832</v>
      </c>
    </row>
    <row r="7862" spans="1:13" x14ac:dyDescent="0.55000000000000004">
      <c r="A7862">
        <v>7857</v>
      </c>
      <c r="C7862">
        <f t="shared" si="372"/>
        <v>-0.22426521931724139</v>
      </c>
      <c r="D7862">
        <f t="shared" si="373"/>
        <v>5.4470547021470727E-4</v>
      </c>
      <c r="E7862" s="2">
        <f t="shared" si="374"/>
        <v>0.26303098101965805</v>
      </c>
      <c r="K7862">
        <v>7857</v>
      </c>
      <c r="L7862" s="2">
        <v>4.7672164643722599E-5</v>
      </c>
      <c r="M7862" s="2">
        <v>0.28860024161735698</v>
      </c>
    </row>
    <row r="7863" spans="1:13" x14ac:dyDescent="0.55000000000000004">
      <c r="A7863">
        <v>7858</v>
      </c>
      <c r="C7863">
        <f t="shared" si="372"/>
        <v>-9.5603768533809586E-2</v>
      </c>
      <c r="D7863">
        <f t="shared" si="373"/>
        <v>6.4389864631670258E-4</v>
      </c>
      <c r="E7863" s="2">
        <f t="shared" si="374"/>
        <v>0.15714496403205078</v>
      </c>
      <c r="K7863">
        <v>7858</v>
      </c>
      <c r="L7863" s="2">
        <v>-2.6997487067470201E-4</v>
      </c>
      <c r="M7863" s="2">
        <v>0.300811372488895</v>
      </c>
    </row>
    <row r="7864" spans="1:13" x14ac:dyDescent="0.55000000000000004">
      <c r="A7864">
        <v>7859</v>
      </c>
      <c r="C7864">
        <f t="shared" si="372"/>
        <v>5.705221298707587E-2</v>
      </c>
      <c r="D7864">
        <f t="shared" si="373"/>
        <v>5.8148683450481051E-4</v>
      </c>
      <c r="E7864" s="2">
        <f t="shared" si="374"/>
        <v>3.2627274944936065E-2</v>
      </c>
      <c r="K7864">
        <v>7859</v>
      </c>
      <c r="L7864" s="2">
        <v>-5.2000502483014004E-4</v>
      </c>
      <c r="M7864" s="2">
        <v>0.23768242902231199</v>
      </c>
    </row>
    <row r="7865" spans="1:13" x14ac:dyDescent="0.55000000000000004">
      <c r="A7865">
        <v>7860</v>
      </c>
      <c r="C7865">
        <f t="shared" si="372"/>
        <v>0.19538929161343824</v>
      </c>
      <c r="D7865">
        <f t="shared" si="373"/>
        <v>3.7313408400217643E-4</v>
      </c>
      <c r="E7865" s="2">
        <f t="shared" si="374"/>
        <v>6.4585082927616951E-3</v>
      </c>
      <c r="K7865">
        <v>7860</v>
      </c>
      <c r="L7865" s="2">
        <v>-6.3979669463989398E-4</v>
      </c>
      <c r="M7865" s="2">
        <v>0.115024446732348</v>
      </c>
    </row>
    <row r="7866" spans="1:13" x14ac:dyDescent="0.55000000000000004">
      <c r="A7866">
        <v>7861</v>
      </c>
      <c r="C7866">
        <f t="shared" si="372"/>
        <v>0.28468777652431659</v>
      </c>
      <c r="D7866">
        <f t="shared" si="373"/>
        <v>7.1132543457439731E-5</v>
      </c>
      <c r="E7866" s="2">
        <f t="shared" si="374"/>
        <v>0.10312441159881032</v>
      </c>
      <c r="K7866">
        <v>7861</v>
      </c>
      <c r="L7866" s="2">
        <v>-5.9934731326654201E-4</v>
      </c>
      <c r="M7866" s="2">
        <v>-3.6442121801595E-2</v>
      </c>
    </row>
    <row r="7867" spans="1:13" x14ac:dyDescent="0.55000000000000004">
      <c r="A7867">
        <v>7862</v>
      </c>
      <c r="C7867">
        <f t="shared" si="372"/>
        <v>0.30253563026979535</v>
      </c>
      <c r="D7867">
        <f t="shared" si="373"/>
        <v>-2.4872176614006364E-4</v>
      </c>
      <c r="E7867" s="2">
        <f t="shared" si="374"/>
        <v>0.23166621344840746</v>
      </c>
      <c r="K7867">
        <v>7862</v>
      </c>
      <c r="L7867" s="2">
        <v>-4.08787679204785E-4</v>
      </c>
      <c r="M7867" s="2">
        <v>-0.17878153485981799</v>
      </c>
    </row>
    <row r="7868" spans="1:13" x14ac:dyDescent="0.55000000000000004">
      <c r="A7868">
        <v>7863</v>
      </c>
      <c r="C7868">
        <f t="shared" si="372"/>
        <v>0.24445341776266671</v>
      </c>
      <c r="D7868">
        <f t="shared" si="373"/>
        <v>-5.0615215507526724E-4</v>
      </c>
      <c r="E7868" s="2">
        <f t="shared" si="374"/>
        <v>0.27122995392330368</v>
      </c>
      <c r="K7868">
        <v>7863</v>
      </c>
      <c r="L7868" s="2">
        <v>-1.1584463495153599E-4</v>
      </c>
      <c r="M7868" s="2">
        <v>-0.276344003432277</v>
      </c>
    </row>
    <row r="7869" spans="1:13" x14ac:dyDescent="0.55000000000000004">
      <c r="A7869">
        <v>7864</v>
      </c>
      <c r="C7869">
        <f t="shared" si="372"/>
        <v>0.12501855007037396</v>
      </c>
      <c r="D7869">
        <f t="shared" si="373"/>
        <v>-6.365490219259794E-4</v>
      </c>
      <c r="E7869" s="2">
        <f t="shared" si="374"/>
        <v>0.18465322120400687</v>
      </c>
      <c r="K7869">
        <v>7864</v>
      </c>
      <c r="L7869" s="2">
        <v>2.0611241677326501E-4</v>
      </c>
      <c r="M7869" s="2">
        <v>-0.30469440203138298</v>
      </c>
    </row>
    <row r="7870" spans="1:13" x14ac:dyDescent="0.55000000000000004">
      <c r="A7870">
        <v>7865</v>
      </c>
      <c r="C7870">
        <f t="shared" si="372"/>
        <v>-2.5793338510297172E-2</v>
      </c>
      <c r="D7870">
        <f t="shared" si="373"/>
        <v>-6.071855016678764E-4</v>
      </c>
      <c r="E7870" s="2">
        <f t="shared" si="374"/>
        <v>5.3332756570629164E-2</v>
      </c>
      <c r="K7870">
        <v>7865</v>
      </c>
      <c r="L7870" s="2">
        <v>4.76447335088598E-4</v>
      </c>
      <c r="M7870" s="2">
        <v>-0.25673219745488701</v>
      </c>
    </row>
    <row r="7871" spans="1:13" x14ac:dyDescent="0.55000000000000004">
      <c r="A7871">
        <v>7866</v>
      </c>
      <c r="C7871">
        <f t="shared" si="372"/>
        <v>-0.17013164280532153</v>
      </c>
      <c r="D7871">
        <f t="shared" si="373"/>
        <v>-4.2543121894602606E-4</v>
      </c>
      <c r="E7871" s="2">
        <f t="shared" si="374"/>
        <v>6.5852907912750851E-4</v>
      </c>
      <c r="K7871">
        <v>7866</v>
      </c>
      <c r="L7871" s="2">
        <v>6.2745306266630599E-4</v>
      </c>
      <c r="M7871" s="2">
        <v>-0.14446982137488701</v>
      </c>
    </row>
    <row r="7872" spans="1:13" x14ac:dyDescent="0.55000000000000004">
      <c r="A7872">
        <v>7867</v>
      </c>
      <c r="C7872">
        <f t="shared" si="372"/>
        <v>-0.27177049084670429</v>
      </c>
      <c r="D7872">
        <f t="shared" si="373"/>
        <v>-1.3690266764730723E-4</v>
      </c>
      <c r="E7872" s="2">
        <f t="shared" si="374"/>
        <v>7.6036081823184623E-2</v>
      </c>
      <c r="K7872">
        <v>7867</v>
      </c>
      <c r="L7872" s="2">
        <v>6.2130927826302602E-4</v>
      </c>
      <c r="M7872" s="2">
        <v>3.9759176941589099E-3</v>
      </c>
    </row>
    <row r="7873" spans="1:13" x14ac:dyDescent="0.55000000000000004">
      <c r="A7873">
        <v>7868</v>
      </c>
      <c r="C7873">
        <f t="shared" si="372"/>
        <v>-0.30520067415298963</v>
      </c>
      <c r="D7873">
        <f t="shared" si="373"/>
        <v>1.8598556755161411E-4</v>
      </c>
      <c r="E7873" s="2">
        <f t="shared" si="374"/>
        <v>0.20850779489982482</v>
      </c>
      <c r="K7873">
        <v>7868</v>
      </c>
      <c r="L7873" s="2">
        <v>4.5955473079583198E-4</v>
      </c>
      <c r="M7873" s="2">
        <v>0.15142586351189999</v>
      </c>
    </row>
    <row r="7874" spans="1:13" x14ac:dyDescent="0.55000000000000004">
      <c r="A7874">
        <v>7869</v>
      </c>
      <c r="C7874">
        <f t="shared" si="372"/>
        <v>-0.26203192136665365</v>
      </c>
      <c r="D7874">
        <f t="shared" si="373"/>
        <v>4.6219534555979328E-4</v>
      </c>
      <c r="E7874" s="2">
        <f t="shared" si="374"/>
        <v>0.27351036457418409</v>
      </c>
      <c r="K7874">
        <v>7869</v>
      </c>
      <c r="L7874" s="2">
        <v>1.8270185013024499E-4</v>
      </c>
      <c r="M7874" s="2">
        <v>0.26095026243522701</v>
      </c>
    </row>
    <row r="7875" spans="1:13" x14ac:dyDescent="0.55000000000000004">
      <c r="A7875">
        <v>7870</v>
      </c>
      <c r="C7875">
        <f t="shared" si="372"/>
        <v>-0.15309867951195555</v>
      </c>
      <c r="D7875">
        <f t="shared" si="373"/>
        <v>6.2240383413735142E-4</v>
      </c>
      <c r="E7875" s="2">
        <f t="shared" si="374"/>
        <v>0.20996257057573015</v>
      </c>
      <c r="K7875">
        <v>7870</v>
      </c>
      <c r="L7875" s="2">
        <v>-1.3990984230045499E-4</v>
      </c>
      <c r="M7875" s="2">
        <v>0.30511804931374997</v>
      </c>
    </row>
    <row r="7876" spans="1:13" x14ac:dyDescent="0.55000000000000004">
      <c r="A7876">
        <v>7871</v>
      </c>
      <c r="C7876">
        <f t="shared" si="372"/>
        <v>-5.7408961683141227E-3</v>
      </c>
      <c r="D7876">
        <f t="shared" si="373"/>
        <v>6.2640207958055913E-4</v>
      </c>
      <c r="E7876" s="2">
        <f t="shared" si="374"/>
        <v>7.7622431090118502E-2</v>
      </c>
      <c r="K7876">
        <v>7871</v>
      </c>
      <c r="L7876" s="2">
        <v>-4.2748024678935701E-4</v>
      </c>
      <c r="M7876" s="2">
        <v>0.272867127926683</v>
      </c>
    </row>
    <row r="7877" spans="1:13" x14ac:dyDescent="0.55000000000000004">
      <c r="A7877">
        <v>7872</v>
      </c>
      <c r="C7877">
        <f t="shared" si="372"/>
        <v>0.14305773110892911</v>
      </c>
      <c r="D7877">
        <f t="shared" si="373"/>
        <v>4.7318660655972297E-4</v>
      </c>
      <c r="E7877" s="2">
        <f t="shared" si="374"/>
        <v>8.5364538920741802E-4</v>
      </c>
      <c r="K7877">
        <v>7872</v>
      </c>
      <c r="L7877" s="2">
        <v>-6.0798557157494104E-4</v>
      </c>
      <c r="M7877" s="2">
        <v>0.17227494160561099</v>
      </c>
    </row>
    <row r="7878" spans="1:13" x14ac:dyDescent="0.55000000000000004">
      <c r="A7878">
        <v>7873</v>
      </c>
      <c r="C7878">
        <f t="shared" ref="C7878:C7941" si="375">$D$1*COS($B$2*(A7878-$L$2)+$B$1)</f>
        <v>0.25595188329554641</v>
      </c>
      <c r="D7878">
        <f t="shared" ref="D7878:D7941" si="376">$D$2*COS($B$2*(A7878-$L$3)+$B$3)</f>
        <v>2.0121126927468311E-4</v>
      </c>
      <c r="E7878" s="2">
        <f t="shared" ref="E7878:E7941" si="377">(M7878-C7878)^2</f>
        <v>5.1718244392413112E-2</v>
      </c>
      <c r="K7878">
        <v>7873</v>
      </c>
      <c r="L7878" s="2">
        <v>-6.3621713829091703E-4</v>
      </c>
      <c r="M7878" s="2">
        <v>2.8535427443264001E-2</v>
      </c>
    </row>
    <row r="7879" spans="1:13" x14ac:dyDescent="0.55000000000000004">
      <c r="A7879">
        <v>7874</v>
      </c>
      <c r="C7879">
        <f t="shared" si="375"/>
        <v>0.30460750781261542</v>
      </c>
      <c r="D7879">
        <f t="shared" si="376"/>
        <v>-1.212638554012611E-4</v>
      </c>
      <c r="E7879" s="2">
        <f t="shared" si="377"/>
        <v>0.1822935345546505</v>
      </c>
      <c r="K7879">
        <v>7874</v>
      </c>
      <c r="L7879" s="2">
        <v>-5.0510417591734399E-4</v>
      </c>
      <c r="M7879" s="2">
        <v>-0.122350961543188</v>
      </c>
    </row>
    <row r="7880" spans="1:13" x14ac:dyDescent="0.55000000000000004">
      <c r="A7880">
        <v>7875</v>
      </c>
      <c r="C7880">
        <f t="shared" si="375"/>
        <v>0.27681306848554271</v>
      </c>
      <c r="D7880">
        <f t="shared" si="376"/>
        <v>-4.1330430841075323E-4</v>
      </c>
      <c r="E7880" s="2">
        <f t="shared" si="377"/>
        <v>0.26978348796694696</v>
      </c>
      <c r="K7880">
        <v>7875</v>
      </c>
      <c r="L7880" s="2">
        <v>-2.4748473924645199E-4</v>
      </c>
      <c r="M7880" s="2">
        <v>-0.242593793200888</v>
      </c>
    </row>
    <row r="7881" spans="1:13" x14ac:dyDescent="0.55000000000000004">
      <c r="A7881">
        <v>7876</v>
      </c>
      <c r="C7881">
        <f t="shared" si="375"/>
        <v>0.17954438372512729</v>
      </c>
      <c r="D7881">
        <f t="shared" si="376"/>
        <v>-6.0161409177273805E-4</v>
      </c>
      <c r="E7881" s="2">
        <f t="shared" si="377"/>
        <v>0.23195964312968048</v>
      </c>
      <c r="K7881">
        <v>7876</v>
      </c>
      <c r="L7881" s="2">
        <v>7.2118785652573804E-5</v>
      </c>
      <c r="M7881" s="2">
        <v>-0.302077504408791</v>
      </c>
    </row>
    <row r="7882" spans="1:13" x14ac:dyDescent="0.55000000000000004">
      <c r="A7882">
        <v>7877</v>
      </c>
      <c r="C7882">
        <f t="shared" si="375"/>
        <v>3.7213843149445855E-2</v>
      </c>
      <c r="D7882">
        <f t="shared" si="376"/>
        <v>-6.3893141911993843E-4</v>
      </c>
      <c r="E7882" s="2">
        <f t="shared" si="377"/>
        <v>0.10440516039111386</v>
      </c>
      <c r="K7882">
        <v>7877</v>
      </c>
      <c r="L7882" s="2">
        <v>3.7365971329244701E-4</v>
      </c>
      <c r="M7882" s="2">
        <v>-0.28590403068472298</v>
      </c>
    </row>
    <row r="7883" spans="1:13" x14ac:dyDescent="0.55000000000000004">
      <c r="A7883">
        <v>7878</v>
      </c>
      <c r="C7883">
        <f t="shared" si="375"/>
        <v>-0.11445658765476549</v>
      </c>
      <c r="D7883">
        <f t="shared" si="376"/>
        <v>-5.1589042787715512E-4</v>
      </c>
      <c r="E7883" s="2">
        <f t="shared" si="377"/>
        <v>7.0002557772802683E-3</v>
      </c>
      <c r="K7883">
        <v>7878</v>
      </c>
      <c r="L7883" s="2">
        <v>5.8161524772165402E-4</v>
      </c>
      <c r="M7883" s="2">
        <v>-0.19812411885582501</v>
      </c>
    </row>
    <row r="7884" spans="1:13" x14ac:dyDescent="0.55000000000000004">
      <c r="A7884">
        <v>7879</v>
      </c>
      <c r="C7884">
        <f t="shared" si="375"/>
        <v>-0.23740082751107588</v>
      </c>
      <c r="D7884">
        <f t="shared" si="376"/>
        <v>-2.6337181334462606E-4</v>
      </c>
      <c r="E7884" s="2">
        <f t="shared" si="377"/>
        <v>3.1215128095416524E-2</v>
      </c>
      <c r="K7884">
        <v>7879</v>
      </c>
      <c r="L7884" s="2">
        <v>6.4390163527992198E-4</v>
      </c>
      <c r="M7884" s="2">
        <v>-6.0722792386682101E-2</v>
      </c>
    </row>
    <row r="7885" spans="1:13" x14ac:dyDescent="0.55000000000000004">
      <c r="A7885">
        <v>7880</v>
      </c>
      <c r="C7885">
        <f t="shared" si="375"/>
        <v>-0.30076246367450982</v>
      </c>
      <c r="D7885">
        <f t="shared" si="376"/>
        <v>5.5247574900054267E-5</v>
      </c>
      <c r="E7885" s="2">
        <f t="shared" si="377"/>
        <v>0.15417354959825552</v>
      </c>
      <c r="K7885">
        <v>7880</v>
      </c>
      <c r="L7885" s="2">
        <v>5.4491886380658597E-4</v>
      </c>
      <c r="M7885" s="2">
        <v>9.1886934132561202E-2</v>
      </c>
    </row>
    <row r="7886" spans="1:13" x14ac:dyDescent="0.55000000000000004">
      <c r="A7886">
        <v>7881</v>
      </c>
      <c r="C7886">
        <f t="shared" si="375"/>
        <v>-0.28863906102536674</v>
      </c>
      <c r="D7886">
        <f t="shared" si="376"/>
        <v>3.6000098637130123E-4</v>
      </c>
      <c r="E7886" s="2">
        <f t="shared" si="377"/>
        <v>0.26022452527932544</v>
      </c>
      <c r="K7886">
        <v>7881</v>
      </c>
      <c r="L7886" s="2">
        <v>3.0945778246167799E-4</v>
      </c>
      <c r="M7886" s="2">
        <v>0.22148300797314799</v>
      </c>
    </row>
    <row r="7887" spans="1:13" x14ac:dyDescent="0.55000000000000004">
      <c r="A7887">
        <v>7882</v>
      </c>
      <c r="C7887">
        <f t="shared" si="375"/>
        <v>-0.20407333808752945</v>
      </c>
      <c r="D7887">
        <f t="shared" si="376"/>
        <v>5.7440173848206163E-4</v>
      </c>
      <c r="E7887" s="2">
        <f t="shared" si="377"/>
        <v>0.24968072857294502</v>
      </c>
      <c r="K7887">
        <v>7882</v>
      </c>
      <c r="L7887" s="2">
        <v>-3.5089202374663302E-6</v>
      </c>
      <c r="M7887" s="2">
        <v>0.29560728848603002</v>
      </c>
    </row>
    <row r="7888" spans="1:13" x14ac:dyDescent="0.55000000000000004">
      <c r="A7888">
        <v>7883</v>
      </c>
      <c r="C7888">
        <f t="shared" si="375"/>
        <v>-6.8289508818718439E-2</v>
      </c>
      <c r="D7888">
        <f t="shared" si="376"/>
        <v>6.4463976166213507E-4</v>
      </c>
      <c r="E7888" s="2">
        <f t="shared" si="377"/>
        <v>0.13248464242552963</v>
      </c>
      <c r="K7888">
        <v>7883</v>
      </c>
      <c r="L7888" s="2">
        <v>-3.1559679209537699E-4</v>
      </c>
      <c r="M7888" s="2">
        <v>0.29569488978310299</v>
      </c>
    </row>
    <row r="7889" spans="1:13" x14ac:dyDescent="0.55000000000000004">
      <c r="A7889">
        <v>7884</v>
      </c>
      <c r="C7889">
        <f t="shared" si="375"/>
        <v>8.4633547738261247E-2</v>
      </c>
      <c r="D7889">
        <f t="shared" si="376"/>
        <v>5.5308679259733254E-4</v>
      </c>
      <c r="E7889" s="2">
        <f t="shared" si="377"/>
        <v>1.8793756889956652E-2</v>
      </c>
      <c r="K7889">
        <v>7884</v>
      </c>
      <c r="L7889" s="2">
        <v>-5.4864148955263996E-4</v>
      </c>
      <c r="M7889" s="2">
        <v>0.22172387157607501</v>
      </c>
    </row>
    <row r="7890" spans="1:13" x14ac:dyDescent="0.55000000000000004">
      <c r="A7890">
        <v>7885</v>
      </c>
      <c r="C7890">
        <f t="shared" si="375"/>
        <v>0.21631536774657853</v>
      </c>
      <c r="D7890">
        <f t="shared" si="376"/>
        <v>3.2272069673517918E-4</v>
      </c>
      <c r="E7890" s="2">
        <f t="shared" si="377"/>
        <v>1.5399478060719436E-2</v>
      </c>
      <c r="K7890">
        <v>7885</v>
      </c>
      <c r="L7890" s="2">
        <v>-6.4427552242673797E-4</v>
      </c>
      <c r="M7890" s="2">
        <v>9.2220734257779199E-2</v>
      </c>
    </row>
    <row r="7891" spans="1:13" x14ac:dyDescent="0.55000000000000004">
      <c r="A7891">
        <v>7886</v>
      </c>
      <c r="C7891">
        <f t="shared" si="375"/>
        <v>0.2937065900166807</v>
      </c>
      <c r="D7891">
        <f t="shared" si="376"/>
        <v>1.1358508405049678E-5</v>
      </c>
      <c r="E7891" s="2">
        <f t="shared" si="377"/>
        <v>0.12537707107084448</v>
      </c>
      <c r="K7891">
        <v>7886</v>
      </c>
      <c r="L7891" s="2">
        <v>-5.7854675391388498E-4</v>
      </c>
      <c r="M7891" s="2">
        <v>-6.0379658051278699E-2</v>
      </c>
    </row>
    <row r="7892" spans="1:13" x14ac:dyDescent="0.55000000000000004">
      <c r="A7892">
        <v>7887</v>
      </c>
      <c r="C7892">
        <f t="shared" si="375"/>
        <v>0.29738364903630482</v>
      </c>
      <c r="D7892">
        <f t="shared" si="376"/>
        <v>-3.0285442611638661E-4</v>
      </c>
      <c r="E7892" s="2">
        <f t="shared" si="377"/>
        <v>0.24526388527128054</v>
      </c>
      <c r="K7892">
        <v>7887</v>
      </c>
      <c r="L7892" s="2">
        <v>-3.6791736183980198E-4</v>
      </c>
      <c r="M7892" s="2">
        <v>-0.19785759043318901</v>
      </c>
    </row>
    <row r="7893" spans="1:13" x14ac:dyDescent="0.55000000000000004">
      <c r="A7893">
        <v>7888</v>
      </c>
      <c r="C7893">
        <f t="shared" si="375"/>
        <v>0.22642368049777972</v>
      </c>
      <c r="D7893">
        <f t="shared" si="376"/>
        <v>-5.4105728334740441E-4</v>
      </c>
      <c r="E7893" s="2">
        <f t="shared" si="377"/>
        <v>0.26235349322395479</v>
      </c>
      <c r="K7893">
        <v>7888</v>
      </c>
      <c r="L7893" s="2">
        <v>-6.5140784099329901E-5</v>
      </c>
      <c r="M7893" s="2">
        <v>-0.28578086187172602</v>
      </c>
    </row>
    <row r="7894" spans="1:13" x14ac:dyDescent="0.55000000000000004">
      <c r="A7894">
        <v>7889</v>
      </c>
      <c r="C7894">
        <f t="shared" si="375"/>
        <v>9.8636140791020607E-2</v>
      </c>
      <c r="D7894">
        <f t="shared" si="376"/>
        <v>-6.4346616704021703E-4</v>
      </c>
      <c r="E7894" s="2">
        <f t="shared" si="377"/>
        <v>0.16061233225401803</v>
      </c>
      <c r="K7894">
        <v>7889</v>
      </c>
      <c r="L7894" s="2">
        <v>2.5395070712290599E-4</v>
      </c>
      <c r="M7894" s="2">
        <v>-0.30212854359873198</v>
      </c>
    </row>
    <row r="7895" spans="1:13" x14ac:dyDescent="0.55000000000000004">
      <c r="A7895">
        <v>7890</v>
      </c>
      <c r="C7895">
        <f t="shared" si="375"/>
        <v>-5.3906991172382103E-2</v>
      </c>
      <c r="D7895">
        <f t="shared" si="376"/>
        <v>-5.8437860600168306E-4</v>
      </c>
      <c r="E7895" s="2">
        <f t="shared" si="377"/>
        <v>3.5682932748094504E-2</v>
      </c>
      <c r="K7895">
        <v>7890</v>
      </c>
      <c r="L7895" s="2">
        <v>5.0943866835039702E-4</v>
      </c>
      <c r="M7895" s="2">
        <v>-0.24280625731202199</v>
      </c>
    </row>
    <row r="7896" spans="1:13" x14ac:dyDescent="0.55000000000000004">
      <c r="A7896">
        <v>7891</v>
      </c>
      <c r="C7896">
        <f t="shared" si="375"/>
        <v>-0.19292060462073421</v>
      </c>
      <c r="D7896">
        <f t="shared" si="376"/>
        <v>-3.7862433258039886E-4</v>
      </c>
      <c r="E7896" s="2">
        <f t="shared" si="377"/>
        <v>4.9349173645508214E-3</v>
      </c>
      <c r="K7896">
        <v>7891</v>
      </c>
      <c r="L7896" s="2">
        <v>6.3733455476147301E-4</v>
      </c>
      <c r="M7896" s="2">
        <v>-0.12267163762085</v>
      </c>
    </row>
    <row r="7897" spans="1:13" x14ac:dyDescent="0.55000000000000004">
      <c r="A7897">
        <v>7892</v>
      </c>
      <c r="C7897">
        <f t="shared" si="375"/>
        <v>-0.28351521275297797</v>
      </c>
      <c r="D7897">
        <f t="shared" si="376"/>
        <v>-7.7843332449136179E-5</v>
      </c>
      <c r="E7897" s="2">
        <f t="shared" si="377"/>
        <v>9.7158178861975655E-2</v>
      </c>
      <c r="K7897">
        <v>7892</v>
      </c>
      <c r="L7897" s="2">
        <v>6.0560604819599902E-4</v>
      </c>
      <c r="M7897" s="2">
        <v>2.8186854712054499E-2</v>
      </c>
    </row>
    <row r="7898" spans="1:13" x14ac:dyDescent="0.55000000000000004">
      <c r="A7898">
        <v>7893</v>
      </c>
      <c r="C7898">
        <f t="shared" si="375"/>
        <v>-0.30295347851074483</v>
      </c>
      <c r="D7898">
        <f t="shared" si="376"/>
        <v>2.4247470331960057E-4</v>
      </c>
      <c r="E7898" s="2">
        <f t="shared" si="377"/>
        <v>0.22556729397799791</v>
      </c>
      <c r="K7898">
        <v>7893</v>
      </c>
      <c r="L7898" s="2">
        <v>4.22199749952666E-4</v>
      </c>
      <c r="M7898" s="2">
        <v>0.171985774423773</v>
      </c>
    </row>
    <row r="7899" spans="1:13" x14ac:dyDescent="0.55000000000000004">
      <c r="A7899">
        <v>7894</v>
      </c>
      <c r="C7899">
        <f t="shared" si="375"/>
        <v>-0.24635680691496811</v>
      </c>
      <c r="D7899">
        <f t="shared" si="376"/>
        <v>5.0193669951633735E-4</v>
      </c>
      <c r="E7899" s="2">
        <f t="shared" si="377"/>
        <v>0.26943013204199251</v>
      </c>
      <c r="K7899">
        <v>7894</v>
      </c>
      <c r="L7899" s="2">
        <v>1.33050905196588E-4</v>
      </c>
      <c r="M7899" s="2">
        <v>0.27270979000877199</v>
      </c>
    </row>
    <row r="7900" spans="1:13" x14ac:dyDescent="0.55000000000000004">
      <c r="A7900">
        <v>7895</v>
      </c>
      <c r="C7900">
        <f t="shared" si="375"/>
        <v>-0.12792976957300545</v>
      </c>
      <c r="D7900">
        <f t="shared" si="376"/>
        <v>6.3542316412063676E-4</v>
      </c>
      <c r="E7900" s="2">
        <f t="shared" si="377"/>
        <v>0.1875424502895808</v>
      </c>
      <c r="K7900">
        <v>7895</v>
      </c>
      <c r="L7900" s="2">
        <v>-1.89421364153868E-4</v>
      </c>
      <c r="M7900" s="2">
        <v>0.30513194691735901</v>
      </c>
    </row>
    <row r="7901" spans="1:13" x14ac:dyDescent="0.55000000000000004">
      <c r="A7901">
        <v>7896</v>
      </c>
      <c r="C7901">
        <f t="shared" si="375"/>
        <v>2.2604943381763307E-2</v>
      </c>
      <c r="D7901">
        <f t="shared" si="376"/>
        <v>6.0943180819131879E-4</v>
      </c>
      <c r="E7901" s="2">
        <f t="shared" si="377"/>
        <v>5.6895116103172522E-2</v>
      </c>
      <c r="K7901">
        <v>7896</v>
      </c>
      <c r="L7901" s="2">
        <v>-4.64451877767156E-4</v>
      </c>
      <c r="M7901" s="2">
        <v>0.26113191481931902</v>
      </c>
    </row>
    <row r="7902" spans="1:13" x14ac:dyDescent="0.55000000000000004">
      <c r="A7902">
        <v>7897</v>
      </c>
      <c r="C7902">
        <f t="shared" si="375"/>
        <v>0.1674662920261453</v>
      </c>
      <c r="D7902">
        <f t="shared" si="376"/>
        <v>4.3048591421086655E-4</v>
      </c>
      <c r="E7902" s="2">
        <f t="shared" si="377"/>
        <v>2.4763797724171858E-4</v>
      </c>
      <c r="K7902">
        <v>7897</v>
      </c>
      <c r="L7902" s="2">
        <v>-6.2315753734338804E-4</v>
      </c>
      <c r="M7902" s="2">
        <v>0.151729774709988</v>
      </c>
    </row>
    <row r="7903" spans="1:13" x14ac:dyDescent="0.55000000000000004">
      <c r="A7903">
        <v>7898</v>
      </c>
      <c r="C7903">
        <f t="shared" si="375"/>
        <v>0.27029713128132221</v>
      </c>
      <c r="D7903">
        <f t="shared" si="376"/>
        <v>1.4349712968659355E-4</v>
      </c>
      <c r="E7903" s="2">
        <f t="shared" si="377"/>
        <v>7.0740657962367198E-2</v>
      </c>
      <c r="K7903">
        <v>7898</v>
      </c>
      <c r="L7903" s="2">
        <v>-6.2578952590326296E-4</v>
      </c>
      <c r="M7903" s="2">
        <v>4.3259712613546398E-3</v>
      </c>
    </row>
    <row r="7904" spans="1:13" x14ac:dyDescent="0.55000000000000004">
      <c r="A7904">
        <v>7899</v>
      </c>
      <c r="C7904">
        <f t="shared" si="375"/>
        <v>0.30528908799635701</v>
      </c>
      <c r="D7904">
        <f t="shared" si="376"/>
        <v>-1.7950640970951204E-4</v>
      </c>
      <c r="E7904" s="2">
        <f t="shared" si="377"/>
        <v>0.20200564994515183</v>
      </c>
      <c r="K7904">
        <v>7899</v>
      </c>
      <c r="L7904" s="2">
        <v>-4.7168864558428801E-4</v>
      </c>
      <c r="M7904" s="2">
        <v>-0.14416129852606199</v>
      </c>
    </row>
    <row r="7905" spans="1:13" x14ac:dyDescent="0.55000000000000004">
      <c r="A7905">
        <v>7900</v>
      </c>
      <c r="C7905">
        <f t="shared" si="375"/>
        <v>0.26365991860770127</v>
      </c>
      <c r="D7905">
        <f t="shared" si="376"/>
        <v>-4.5745762396343185E-4</v>
      </c>
      <c r="E7905" s="2">
        <f t="shared" si="377"/>
        <v>0.27061053217319803</v>
      </c>
      <c r="K7905">
        <v>7900</v>
      </c>
      <c r="L7905" s="2">
        <v>-1.9945041783480701E-4</v>
      </c>
      <c r="M7905" s="2">
        <v>-0.25654247678585901</v>
      </c>
    </row>
    <row r="7906" spans="1:13" x14ac:dyDescent="0.55000000000000004">
      <c r="A7906">
        <v>7901</v>
      </c>
      <c r="C7906">
        <f t="shared" si="375"/>
        <v>0.15585766715863955</v>
      </c>
      <c r="D7906">
        <f t="shared" si="376"/>
        <v>-6.2059661704416973E-4</v>
      </c>
      <c r="E7906" s="2">
        <f t="shared" si="377"/>
        <v>0.21208665351498751</v>
      </c>
      <c r="K7906">
        <v>7901</v>
      </c>
      <c r="L7906" s="2">
        <v>1.2274140436196299E-4</v>
      </c>
      <c r="M7906" s="2">
        <v>-0.30467100026065103</v>
      </c>
    </row>
    <row r="7907" spans="1:13" x14ac:dyDescent="0.55000000000000004">
      <c r="A7907">
        <v>7902</v>
      </c>
      <c r="C7907">
        <f t="shared" si="375"/>
        <v>8.9384264761610353E-3</v>
      </c>
      <c r="D7907">
        <f t="shared" si="376"/>
        <v>-6.2797894038773617E-4</v>
      </c>
      <c r="E7907" s="2">
        <f t="shared" si="377"/>
        <v>8.1470974588626593E-2</v>
      </c>
      <c r="K7907">
        <v>7902</v>
      </c>
      <c r="L7907" s="2">
        <v>4.1419188040388901E-4</v>
      </c>
      <c r="M7907" s="2">
        <v>-0.276492781678495</v>
      </c>
    </row>
    <row r="7908" spans="1:13" x14ac:dyDescent="0.55000000000000004">
      <c r="A7908">
        <v>7903</v>
      </c>
      <c r="C7908">
        <f t="shared" si="375"/>
        <v>-0.14022417084857411</v>
      </c>
      <c r="D7908">
        <f t="shared" si="376"/>
        <v>-4.7775178644234083E-4</v>
      </c>
      <c r="E7908" s="2">
        <f t="shared" si="377"/>
        <v>1.5086279294706031E-3</v>
      </c>
      <c r="K7908">
        <v>7903</v>
      </c>
      <c r="L7908" s="2">
        <v>6.0190543053877598E-4</v>
      </c>
      <c r="M7908" s="2">
        <v>-0.17906523068826699</v>
      </c>
    </row>
    <row r="7909" spans="1:13" x14ac:dyDescent="0.55000000000000004">
      <c r="A7909">
        <v>7904</v>
      </c>
      <c r="C7909">
        <f t="shared" si="375"/>
        <v>-0.25419345698132112</v>
      </c>
      <c r="D7909">
        <f t="shared" si="376"/>
        <v>-2.0761900430856146E-4</v>
      </c>
      <c r="E7909" s="2">
        <f t="shared" si="377"/>
        <v>4.7264401449124749E-2</v>
      </c>
      <c r="K7909">
        <v>7904</v>
      </c>
      <c r="L7909" s="2">
        <v>6.3886803164502103E-4</v>
      </c>
      <c r="M7909" s="2">
        <v>-3.6789681832119198E-2</v>
      </c>
    </row>
    <row r="7910" spans="1:13" x14ac:dyDescent="0.55000000000000004">
      <c r="A7910">
        <v>7905</v>
      </c>
      <c r="C7910">
        <f t="shared" si="375"/>
        <v>-0.30436554338470462</v>
      </c>
      <c r="D7910">
        <f t="shared" si="376"/>
        <v>1.1462177164528772E-4</v>
      </c>
      <c r="E7910" s="2">
        <f t="shared" si="377"/>
        <v>0.17561598921452756</v>
      </c>
      <c r="K7910">
        <v>7905</v>
      </c>
      <c r="L7910" s="2">
        <v>5.1582217097623196E-4</v>
      </c>
      <c r="M7910" s="2">
        <v>0.11470007106549999</v>
      </c>
    </row>
    <row r="7911" spans="1:13" x14ac:dyDescent="0.55000000000000004">
      <c r="A7911">
        <v>7906</v>
      </c>
      <c r="C7911">
        <f t="shared" si="375"/>
        <v>-0.27814829391514651</v>
      </c>
      <c r="D7911">
        <f t="shared" si="376"/>
        <v>4.0809489895141712E-4</v>
      </c>
      <c r="E7911" s="2">
        <f t="shared" si="377"/>
        <v>0.26585446978260618</v>
      </c>
      <c r="K7911">
        <v>7906</v>
      </c>
      <c r="L7911" s="2">
        <v>2.63585447658012E-4</v>
      </c>
      <c r="M7911" s="2">
        <v>0.237462479617182</v>
      </c>
    </row>
    <row r="7912" spans="1:13" x14ac:dyDescent="0.55000000000000004">
      <c r="A7912">
        <v>7907</v>
      </c>
      <c r="C7912">
        <f t="shared" si="375"/>
        <v>-0.18212168557373404</v>
      </c>
      <c r="D7912">
        <f t="shared" si="376"/>
        <v>5.9914480857869361E-4</v>
      </c>
      <c r="E7912" s="2">
        <f t="shared" si="377"/>
        <v>0.23316596966838321</v>
      </c>
      <c r="K7912">
        <v>7907</v>
      </c>
      <c r="L7912" s="2">
        <v>-5.4667886191562099E-5</v>
      </c>
      <c r="M7912" s="2">
        <v>0.300750937038465</v>
      </c>
    </row>
    <row r="7913" spans="1:13" x14ac:dyDescent="0.55000000000000004">
      <c r="A7913">
        <v>7908</v>
      </c>
      <c r="C7913">
        <f t="shared" si="375"/>
        <v>-4.0386372978261975E-2</v>
      </c>
      <c r="D7913">
        <f t="shared" si="376"/>
        <v>6.3982200022443339E-4</v>
      </c>
      <c r="E7913" s="2">
        <f t="shared" si="377"/>
        <v>0.10830735599954827</v>
      </c>
      <c r="K7913">
        <v>7908</v>
      </c>
      <c r="L7913" s="2">
        <v>-3.5922930880951401E-4</v>
      </c>
      <c r="M7913" s="2">
        <v>0.28871445655510197</v>
      </c>
    </row>
    <row r="7914" spans="1:13" x14ac:dyDescent="0.55000000000000004">
      <c r="A7914">
        <v>7909</v>
      </c>
      <c r="C7914">
        <f t="shared" si="375"/>
        <v>0.1114850679611224</v>
      </c>
      <c r="D7914">
        <f t="shared" si="376"/>
        <v>5.19917356195013E-4</v>
      </c>
      <c r="E7914" s="2">
        <f t="shared" si="377"/>
        <v>8.6271739297442852E-3</v>
      </c>
      <c r="K7914">
        <v>7909</v>
      </c>
      <c r="L7914" s="2">
        <v>-5.7381952253928001E-4</v>
      </c>
      <c r="M7914" s="2">
        <v>0.20436764937305499</v>
      </c>
    </row>
    <row r="7915" spans="1:13" x14ac:dyDescent="0.55000000000000004">
      <c r="A7915">
        <v>7910</v>
      </c>
      <c r="C7915">
        <f t="shared" si="375"/>
        <v>0.23537610676104478</v>
      </c>
      <c r="D7915">
        <f t="shared" si="376"/>
        <v>2.6952441474897859E-4</v>
      </c>
      <c r="E7915" s="2">
        <f t="shared" si="377"/>
        <v>2.7735708216384797E-2</v>
      </c>
      <c r="K7915">
        <v>7910</v>
      </c>
      <c r="L7915" s="2">
        <v>-6.4469307713120095E-4</v>
      </c>
      <c r="M7915" s="2">
        <v>6.8835696600673194E-2</v>
      </c>
    </row>
    <row r="7916" spans="1:13" x14ac:dyDescent="0.55000000000000004">
      <c r="A7916">
        <v>7911</v>
      </c>
      <c r="C7916">
        <f t="shared" si="375"/>
        <v>0.30019270409862137</v>
      </c>
      <c r="D7916">
        <f t="shared" si="376"/>
        <v>-4.851347367515179E-5</v>
      </c>
      <c r="E7916" s="2">
        <f t="shared" si="377"/>
        <v>0.14755530952265516</v>
      </c>
      <c r="K7916">
        <v>7911</v>
      </c>
      <c r="L7916" s="2">
        <v>-5.5409925117011602E-4</v>
      </c>
      <c r="M7916" s="2">
        <v>-8.3936583411007598E-2</v>
      </c>
    </row>
    <row r="7917" spans="1:13" x14ac:dyDescent="0.55000000000000004">
      <c r="A7917">
        <v>7912</v>
      </c>
      <c r="C7917">
        <f t="shared" si="375"/>
        <v>0.28966726026758999</v>
      </c>
      <c r="D7917">
        <f t="shared" si="376"/>
        <v>-3.5437550278970796E-4</v>
      </c>
      <c r="E7917" s="2">
        <f t="shared" si="377"/>
        <v>0.25538234762048662</v>
      </c>
      <c r="K7917">
        <v>7912</v>
      </c>
      <c r="L7917" s="2">
        <v>-3.2472783037127502E-4</v>
      </c>
      <c r="M7917" s="2">
        <v>-0.21568642540264099</v>
      </c>
    </row>
    <row r="7918" spans="1:13" x14ac:dyDescent="0.55000000000000004">
      <c r="A7918">
        <v>7913</v>
      </c>
      <c r="C7918">
        <f t="shared" si="375"/>
        <v>0.20644143981078675</v>
      </c>
      <c r="D7918">
        <f t="shared" si="376"/>
        <v>-5.7129675034697195E-4</v>
      </c>
      <c r="E7918" s="2">
        <f t="shared" si="377"/>
        <v>0.24985772418969499</v>
      </c>
      <c r="K7918">
        <v>7913</v>
      </c>
      <c r="L7918" s="2">
        <v>-1.40263099907387E-5</v>
      </c>
      <c r="M7918" s="2">
        <v>-0.29341626413074001</v>
      </c>
    </row>
    <row r="7919" spans="1:13" x14ac:dyDescent="0.55000000000000004">
      <c r="A7919">
        <v>7914</v>
      </c>
      <c r="C7919">
        <f t="shared" si="375"/>
        <v>7.1403169406085362E-2</v>
      </c>
      <c r="D7919">
        <f t="shared" si="376"/>
        <v>-6.4483455554740121E-4</v>
      </c>
      <c r="E7919" s="2">
        <f t="shared" si="377"/>
        <v>0.13620627909763935</v>
      </c>
      <c r="K7919">
        <v>7914</v>
      </c>
      <c r="L7919" s="2">
        <v>3.0018818673988902E-4</v>
      </c>
      <c r="M7919" s="2">
        <v>-0.29765817928494098</v>
      </c>
    </row>
    <row r="7920" spans="1:13" x14ac:dyDescent="0.55000000000000004">
      <c r="A7920">
        <v>7915</v>
      </c>
      <c r="C7920">
        <f t="shared" si="375"/>
        <v>-8.1555791463424759E-2</v>
      </c>
      <c r="D7920">
        <f t="shared" si="376"/>
        <v>-5.5653247934376942E-4</v>
      </c>
      <c r="E7920" s="2">
        <f t="shared" si="377"/>
        <v>2.125588035770409E-2</v>
      </c>
      <c r="K7920">
        <v>7915</v>
      </c>
      <c r="L7920" s="2">
        <v>5.3921868986919795E-4</v>
      </c>
      <c r="M7920" s="2">
        <v>-0.227349756899941</v>
      </c>
    </row>
    <row r="7921" spans="1:13" x14ac:dyDescent="0.55000000000000004">
      <c r="A7921">
        <v>7916</v>
      </c>
      <c r="C7921">
        <f t="shared" si="375"/>
        <v>-0.21404596773530155</v>
      </c>
      <c r="D7921">
        <f t="shared" si="376"/>
        <v>-3.2855248159874495E-4</v>
      </c>
      <c r="E7921" s="2">
        <f t="shared" si="377"/>
        <v>1.2983643106911443E-2</v>
      </c>
      <c r="K7921">
        <v>7916</v>
      </c>
      <c r="L7921" s="2">
        <v>6.4319852705086702E-4</v>
      </c>
      <c r="M7921" s="2">
        <v>-0.100100177523853</v>
      </c>
    </row>
    <row r="7922" spans="1:13" x14ac:dyDescent="0.55000000000000004">
      <c r="A7922">
        <v>7917</v>
      </c>
      <c r="C7922">
        <f t="shared" si="375"/>
        <v>-0.29281511783663694</v>
      </c>
      <c r="D7922">
        <f t="shared" si="376"/>
        <v>-1.8112736309260896E-5</v>
      </c>
      <c r="E7922" s="2">
        <f t="shared" si="377"/>
        <v>0.11904931002819802</v>
      </c>
      <c r="K7922">
        <v>7917</v>
      </c>
      <c r="L7922" s="2">
        <v>5.8608530301866503E-4</v>
      </c>
      <c r="M7922" s="2">
        <v>5.2220112289502497E-2</v>
      </c>
    </row>
    <row r="7923" spans="1:13" x14ac:dyDescent="0.55000000000000004">
      <c r="A7923">
        <v>7918</v>
      </c>
      <c r="C7923">
        <f t="shared" si="375"/>
        <v>-0.29809384541394268</v>
      </c>
      <c r="D7923">
        <f t="shared" si="376"/>
        <v>2.968729240076588E-4</v>
      </c>
      <c r="E7923" s="2">
        <f t="shared" si="377"/>
        <v>0.23966448618728214</v>
      </c>
      <c r="K7923">
        <v>7918</v>
      </c>
      <c r="L7923" s="2">
        <v>3.8218337903617801E-4</v>
      </c>
      <c r="M7923" s="2">
        <v>0.19146155102989401</v>
      </c>
    </row>
    <row r="7924" spans="1:13" x14ac:dyDescent="0.55000000000000004">
      <c r="A7924">
        <v>7919</v>
      </c>
      <c r="C7924">
        <f t="shared" si="375"/>
        <v>-0.22855730111206396</v>
      </c>
      <c r="D7924">
        <f t="shared" si="376"/>
        <v>5.3734973798339001E-4</v>
      </c>
      <c r="E7924" s="2">
        <f t="shared" si="377"/>
        <v>0.26143541854649499</v>
      </c>
      <c r="K7924">
        <v>7919</v>
      </c>
      <c r="L7924" s="2">
        <v>8.2561256880523605E-5</v>
      </c>
      <c r="M7924" s="2">
        <v>0.28275025657361602</v>
      </c>
    </row>
    <row r="7925" spans="1:13" x14ac:dyDescent="0.55000000000000004">
      <c r="A7925">
        <v>7920</v>
      </c>
      <c r="C7925">
        <f t="shared" si="375"/>
        <v>-0.10165769183671459</v>
      </c>
      <c r="D7925">
        <f t="shared" si="376"/>
        <v>6.4296309415907786E-4</v>
      </c>
      <c r="E7925" s="2">
        <f t="shared" si="377"/>
        <v>0.16392789386981035</v>
      </c>
      <c r="K7925">
        <v>7920</v>
      </c>
      <c r="L7925" s="2">
        <v>-2.37738844233712E-4</v>
      </c>
      <c r="M7925" s="2">
        <v>0.303222406303229</v>
      </c>
    </row>
    <row r="7926" spans="1:13" x14ac:dyDescent="0.55000000000000004">
      <c r="A7926">
        <v>7921</v>
      </c>
      <c r="C7926">
        <f t="shared" si="375"/>
        <v>5.0755855311141469E-2</v>
      </c>
      <c r="D7926">
        <f t="shared" si="376"/>
        <v>5.8720626629142419E-4</v>
      </c>
      <c r="E7926" s="2">
        <f t="shared" si="377"/>
        <v>3.8806938622451492E-2</v>
      </c>
      <c r="K7926">
        <v>7921</v>
      </c>
      <c r="L7926" s="2">
        <v>-4.9849577698489803E-4</v>
      </c>
      <c r="M7926" s="2">
        <v>0.24775062331895301</v>
      </c>
    </row>
    <row r="7927" spans="1:13" x14ac:dyDescent="0.55000000000000004">
      <c r="A7927">
        <v>7922</v>
      </c>
      <c r="C7927">
        <f t="shared" si="375"/>
        <v>0.19043075262863468</v>
      </c>
      <c r="D7927">
        <f t="shared" si="376"/>
        <v>3.8407304291139294E-4</v>
      </c>
      <c r="E7927" s="2">
        <f t="shared" si="377"/>
        <v>3.6243521843548768E-3</v>
      </c>
      <c r="K7927">
        <v>7922</v>
      </c>
      <c r="L7927" s="2">
        <v>-6.3440134994692499E-4</v>
      </c>
      <c r="M7927" s="2">
        <v>0.13022815979115901</v>
      </c>
    </row>
    <row r="7928" spans="1:13" x14ac:dyDescent="0.55000000000000004">
      <c r="A7928">
        <v>7923</v>
      </c>
      <c r="C7928">
        <f t="shared" si="375"/>
        <v>0.28231154499812067</v>
      </c>
      <c r="D7928">
        <f t="shared" si="376"/>
        <v>8.4545581378004845E-5</v>
      </c>
      <c r="E7928" s="2">
        <f t="shared" si="377"/>
        <v>9.1338318152654682E-2</v>
      </c>
      <c r="K7928">
        <v>7923</v>
      </c>
      <c r="L7928" s="2">
        <v>-6.1141716927448999E-4</v>
      </c>
      <c r="M7928" s="2">
        <v>-1.9910754233181401E-2</v>
      </c>
    </row>
    <row r="7929" spans="1:13" x14ac:dyDescent="0.55000000000000004">
      <c r="A7929">
        <v>7924</v>
      </c>
      <c r="C7929">
        <f t="shared" si="375"/>
        <v>0.30333809022829578</v>
      </c>
      <c r="D7929">
        <f t="shared" si="376"/>
        <v>-2.3620103900180508E-4</v>
      </c>
      <c r="E7929" s="2">
        <f t="shared" si="377"/>
        <v>0.21939948422046671</v>
      </c>
      <c r="K7929">
        <v>7924</v>
      </c>
      <c r="L7929" s="2">
        <v>-4.3529976560050898E-4</v>
      </c>
      <c r="M7929" s="2">
        <v>-0.16506289634247001</v>
      </c>
    </row>
    <row r="7930" spans="1:13" x14ac:dyDescent="0.55000000000000004">
      <c r="A7930">
        <v>7925</v>
      </c>
      <c r="C7930">
        <f t="shared" si="375"/>
        <v>0.24823316867079373</v>
      </c>
      <c r="D7930">
        <f t="shared" si="376"/>
        <v>-4.976661773150303E-4</v>
      </c>
      <c r="E7930" s="2">
        <f t="shared" si="377"/>
        <v>0.26739983639118986</v>
      </c>
      <c r="K7930">
        <v>7925</v>
      </c>
      <c r="L7930" s="2">
        <v>-1.5015883522818301E-4</v>
      </c>
      <c r="M7930" s="2">
        <v>-0.26887401208691902</v>
      </c>
    </row>
    <row r="7931" spans="1:13" x14ac:dyDescent="0.55000000000000004">
      <c r="A7931">
        <v>7926</v>
      </c>
      <c r="C7931">
        <f t="shared" si="375"/>
        <v>0.13082695411696124</v>
      </c>
      <c r="D7931">
        <f t="shared" si="376"/>
        <v>-6.3422759509288047E-4</v>
      </c>
      <c r="E7931" s="2">
        <f t="shared" si="377"/>
        <v>0.19024506940179658</v>
      </c>
      <c r="K7931">
        <v>7926</v>
      </c>
      <c r="L7931" s="2">
        <v>1.72590306944826E-4</v>
      </c>
      <c r="M7931" s="2">
        <v>-0.30534396353092202</v>
      </c>
    </row>
    <row r="7932" spans="1:13" x14ac:dyDescent="0.55000000000000004">
      <c r="A7932">
        <v>7927</v>
      </c>
      <c r="C7932">
        <f t="shared" si="375"/>
        <v>-1.9414068302402259E-2</v>
      </c>
      <c r="D7932">
        <f t="shared" si="376"/>
        <v>-6.1161125496239134E-4</v>
      </c>
      <c r="E7932" s="2">
        <f t="shared" si="377"/>
        <v>6.0478887632246646E-2</v>
      </c>
      <c r="K7932">
        <v>7927</v>
      </c>
      <c r="L7932" s="2">
        <v>4.5211313607097098E-4</v>
      </c>
      <c r="M7932" s="2">
        <v>-0.26533862509217598</v>
      </c>
    </row>
    <row r="7933" spans="1:13" x14ac:dyDescent="0.55000000000000004">
      <c r="A7933">
        <v>7928</v>
      </c>
      <c r="C7933">
        <f t="shared" si="375"/>
        <v>-0.16478256879796879</v>
      </c>
      <c r="D7933">
        <f t="shared" si="376"/>
        <v>-4.3549338158041853E-4</v>
      </c>
      <c r="E7933" s="2">
        <f t="shared" si="377"/>
        <v>3.4868869582956415E-5</v>
      </c>
      <c r="K7933">
        <v>7928</v>
      </c>
      <c r="L7933" s="2">
        <v>6.1840142556186502E-4</v>
      </c>
      <c r="M7933" s="2">
        <v>-0.15887758195776699</v>
      </c>
    </row>
    <row r="7934" spans="1:13" x14ac:dyDescent="0.55000000000000004">
      <c r="A7934">
        <v>7929</v>
      </c>
      <c r="C7934">
        <f t="shared" si="375"/>
        <v>-0.26879411786620527</v>
      </c>
      <c r="D7934">
        <f t="shared" si="376"/>
        <v>-1.5007584889390477E-4</v>
      </c>
      <c r="E7934" s="2">
        <f t="shared" si="377"/>
        <v>6.5622789700170325E-2</v>
      </c>
      <c r="K7934">
        <v>7929</v>
      </c>
      <c r="L7934" s="2">
        <v>6.2980724173686102E-4</v>
      </c>
      <c r="M7934" s="2">
        <v>-1.2624662817071201E-2</v>
      </c>
    </row>
    <row r="7935" spans="1:13" x14ac:dyDescent="0.55000000000000004">
      <c r="A7935">
        <v>7930</v>
      </c>
      <c r="C7935">
        <f t="shared" si="375"/>
        <v>-0.30534400908048492</v>
      </c>
      <c r="D7935">
        <f t="shared" si="376"/>
        <v>1.7300755851707832E-4</v>
      </c>
      <c r="E7935" s="2">
        <f t="shared" si="377"/>
        <v>0.19548264243063718</v>
      </c>
      <c r="K7935">
        <v>7930</v>
      </c>
      <c r="L7935" s="2">
        <v>4.8347392717838197E-4</v>
      </c>
      <c r="M7935" s="2">
        <v>0.136790181443882</v>
      </c>
    </row>
    <row r="7936" spans="1:13" x14ac:dyDescent="0.55000000000000004">
      <c r="A7936">
        <v>7931</v>
      </c>
      <c r="C7936">
        <f t="shared" si="375"/>
        <v>-0.26525899015660254</v>
      </c>
      <c r="D7936">
        <f t="shared" si="376"/>
        <v>4.5266971545026235E-4</v>
      </c>
      <c r="E7936" s="2">
        <f t="shared" si="377"/>
        <v>0.26750004623256901</v>
      </c>
      <c r="K7936">
        <v>7931</v>
      </c>
      <c r="L7936" s="2">
        <v>2.1605156830357801E-4</v>
      </c>
      <c r="M7936" s="2">
        <v>0.25194507617753698</v>
      </c>
    </row>
    <row r="7937" spans="1:13" x14ac:dyDescent="0.55000000000000004">
      <c r="A7937">
        <v>7932</v>
      </c>
      <c r="C7937">
        <f t="shared" si="375"/>
        <v>-0.15859955591929381</v>
      </c>
      <c r="D7937">
        <f t="shared" si="376"/>
        <v>6.18721315325966E-4</v>
      </c>
      <c r="E7937" s="2">
        <f t="shared" si="377"/>
        <v>0.21399720524866944</v>
      </c>
      <c r="K7937">
        <v>7932</v>
      </c>
      <c r="L7937" s="2">
        <v>-1.0548224613948099E-4</v>
      </c>
      <c r="M7937" s="2">
        <v>0.30399876362874501</v>
      </c>
    </row>
    <row r="7938" spans="1:13" x14ac:dyDescent="0.55000000000000004">
      <c r="A7938">
        <v>7933</v>
      </c>
      <c r="C7938">
        <f t="shared" si="375"/>
        <v>-1.2134976164071904E-2</v>
      </c>
      <c r="D7938">
        <f t="shared" si="376"/>
        <v>6.2948690666744778E-4</v>
      </c>
      <c r="E7938" s="2">
        <f t="shared" si="377"/>
        <v>8.5292648202728041E-2</v>
      </c>
      <c r="K7938">
        <v>7933</v>
      </c>
      <c r="L7938" s="2">
        <v>-4.0059737767255999E-4</v>
      </c>
      <c r="M7938" s="2">
        <v>0.27991407485771802</v>
      </c>
    </row>
    <row r="7939" spans="1:13" x14ac:dyDescent="0.55000000000000004">
      <c r="A7939">
        <v>7934</v>
      </c>
      <c r="C7939">
        <f t="shared" si="375"/>
        <v>0.13737522682712694</v>
      </c>
      <c r="D7939">
        <f t="shared" si="376"/>
        <v>4.8226455296926162E-4</v>
      </c>
      <c r="E7939" s="2">
        <f t="shared" si="377"/>
        <v>2.3375235682148179E-3</v>
      </c>
      <c r="K7939">
        <v>7934</v>
      </c>
      <c r="L7939" s="2">
        <v>-5.9538041084183403E-4</v>
      </c>
      <c r="M7939" s="2">
        <v>0.185723169577722</v>
      </c>
    </row>
    <row r="7940" spans="1:13" x14ac:dyDescent="0.55000000000000004">
      <c r="A7940">
        <v>7935</v>
      </c>
      <c r="C7940">
        <f t="shared" si="375"/>
        <v>0.25240714352474564</v>
      </c>
      <c r="D7940">
        <f t="shared" si="376"/>
        <v>2.1400396180600549E-4</v>
      </c>
      <c r="E7940" s="2">
        <f t="shared" si="377"/>
        <v>4.3010777676460582E-2</v>
      </c>
      <c r="K7940">
        <v>7935</v>
      </c>
      <c r="L7940" s="2">
        <v>-6.41046726643848E-4</v>
      </c>
      <c r="M7940" s="2">
        <v>4.5016744334087401E-2</v>
      </c>
    </row>
    <row r="7941" spans="1:13" x14ac:dyDescent="0.55000000000000004">
      <c r="A7941">
        <v>7936</v>
      </c>
      <c r="C7941">
        <f t="shared" si="375"/>
        <v>0.30409018751810107</v>
      </c>
      <c r="D7941">
        <f t="shared" si="376"/>
        <v>-1.0796711292495345E-4</v>
      </c>
      <c r="E7941" s="2">
        <f t="shared" si="377"/>
        <v>0.1689658770368076</v>
      </c>
      <c r="K7941">
        <v>7936</v>
      </c>
      <c r="L7941" s="2">
        <v>-5.2615891299273001E-4</v>
      </c>
      <c r="M7941" s="2">
        <v>-0.106964403791627</v>
      </c>
    </row>
    <row r="7942" spans="1:13" x14ac:dyDescent="0.55000000000000004">
      <c r="A7942">
        <v>7937</v>
      </c>
      <c r="C7942">
        <f t="shared" ref="C7942:C8005" si="378">$D$1*COS($B$2*(A7942-$L$2)+$B$1)</f>
        <v>0.27945300415699131</v>
      </c>
      <c r="D7942">
        <f t="shared" ref="D7942:D8005" si="379">$D$2*COS($B$2*(A7942-$L$3)+$B$3)</f>
        <v>-4.0284071807792022E-4</v>
      </c>
      <c r="E7942" s="2">
        <f t="shared" ref="E7942:E8005" si="380">(M7942-C7942)^2</f>
        <v>0.26174341851667604</v>
      </c>
      <c r="K7942">
        <v>7937</v>
      </c>
      <c r="L7942" s="2">
        <v>-2.7949133552965699E-4</v>
      </c>
      <c r="M7942" s="2">
        <v>-0.232155653428742</v>
      </c>
    </row>
    <row r="7943" spans="1:13" x14ac:dyDescent="0.55000000000000004">
      <c r="A7943">
        <v>7938</v>
      </c>
      <c r="C7943">
        <f t="shared" si="378"/>
        <v>0.18467900715443394</v>
      </c>
      <c r="D7943">
        <f t="shared" si="379"/>
        <v>-5.9660979420193632E-4</v>
      </c>
      <c r="E7943" s="2">
        <f t="shared" si="380"/>
        <v>0.23414090599817719</v>
      </c>
      <c r="K7943">
        <v>7938</v>
      </c>
      <c r="L7943" s="2">
        <v>3.7176580755188302E-5</v>
      </c>
      <c r="M7943" s="2">
        <v>-0.29920207947551197</v>
      </c>
    </row>
    <row r="7944" spans="1:13" x14ac:dyDescent="0.55000000000000004">
      <c r="A7944">
        <v>7939</v>
      </c>
      <c r="C7944">
        <f t="shared" si="378"/>
        <v>4.3554472085116841E-2</v>
      </c>
      <c r="D7944">
        <f t="shared" si="379"/>
        <v>-6.4064238751902086E-4</v>
      </c>
      <c r="E7944" s="2">
        <f t="shared" si="380"/>
        <v>0.11213521162736979</v>
      </c>
      <c r="K7944">
        <v>7939</v>
      </c>
      <c r="L7944" s="2">
        <v>3.44533391763133E-4</v>
      </c>
      <c r="M7944" s="2">
        <v>-0.29131148860269301</v>
      </c>
    </row>
    <row r="7945" spans="1:13" x14ac:dyDescent="0.55000000000000004">
      <c r="A7945">
        <v>7940</v>
      </c>
      <c r="C7945">
        <f t="shared" si="378"/>
        <v>-0.10850131742567448</v>
      </c>
      <c r="D7945">
        <f t="shared" si="379"/>
        <v>-5.2388724524248702E-4</v>
      </c>
      <c r="E7945" s="2">
        <f t="shared" si="380"/>
        <v>1.03955991034979E-2</v>
      </c>
      <c r="K7945">
        <v>7940</v>
      </c>
      <c r="L7945" s="2">
        <v>5.6559967747400795E-4</v>
      </c>
      <c r="M7945" s="2">
        <v>-0.210460128244053</v>
      </c>
    </row>
    <row r="7946" spans="1:13" x14ac:dyDescent="0.55000000000000004">
      <c r="A7946">
        <v>7941</v>
      </c>
      <c r="C7946">
        <f t="shared" si="378"/>
        <v>-0.23332556328893014</v>
      </c>
      <c r="D7946">
        <f t="shared" si="379"/>
        <v>-2.7564744707704483E-4</v>
      </c>
      <c r="E7946" s="2">
        <f t="shared" si="380"/>
        <v>2.4469669165261696E-2</v>
      </c>
      <c r="K7946">
        <v>7941</v>
      </c>
      <c r="L7946" s="2">
        <v>6.4500801523585205E-4</v>
      </c>
      <c r="M7946" s="2">
        <v>-7.6897723166841597E-2</v>
      </c>
    </row>
    <row r="7947" spans="1:13" x14ac:dyDescent="0.55000000000000004">
      <c r="A7947">
        <v>7942</v>
      </c>
      <c r="C7947">
        <f t="shared" si="378"/>
        <v>-0.29959001087931375</v>
      </c>
      <c r="D7947">
        <f t="shared" si="379"/>
        <v>4.1774050117556918E-5</v>
      </c>
      <c r="E7947" s="2">
        <f t="shared" si="380"/>
        <v>0.14101091785311176</v>
      </c>
      <c r="K7947">
        <v>7942</v>
      </c>
      <c r="L7947" s="2">
        <v>5.6287009424264703E-4</v>
      </c>
      <c r="M7947" s="2">
        <v>7.5924193716346997E-2</v>
      </c>
    </row>
    <row r="7948" spans="1:13" x14ac:dyDescent="0.55000000000000004">
      <c r="A7948">
        <v>7943</v>
      </c>
      <c r="C7948">
        <f t="shared" si="378"/>
        <v>-0.29066368059537057</v>
      </c>
      <c r="D7948">
        <f t="shared" si="379"/>
        <v>3.4871114125976352E-4</v>
      </c>
      <c r="E7948" s="2">
        <f t="shared" si="380"/>
        <v>0.25039426119858754</v>
      </c>
      <c r="K7948">
        <v>7943</v>
      </c>
      <c r="L7948" s="2">
        <v>3.39757866353809E-4</v>
      </c>
      <c r="M7948" s="2">
        <v>0.209730425283773</v>
      </c>
    </row>
    <row r="7949" spans="1:13" x14ac:dyDescent="0.55000000000000004">
      <c r="A7949">
        <v>7944</v>
      </c>
      <c r="C7949">
        <f t="shared" si="378"/>
        <v>-0.20878689318625665</v>
      </c>
      <c r="D7949">
        <f t="shared" si="379"/>
        <v>5.6812908619342632E-4</v>
      </c>
      <c r="E7949" s="2">
        <f t="shared" si="380"/>
        <v>0.24979530586888399</v>
      </c>
      <c r="K7949">
        <v>7944</v>
      </c>
      <c r="L7949" s="2">
        <v>3.1551173131876697E-5</v>
      </c>
      <c r="M7949" s="2">
        <v>0.29100837076577801</v>
      </c>
    </row>
    <row r="7950" spans="1:13" x14ac:dyDescent="0.55000000000000004">
      <c r="A7950">
        <v>7945</v>
      </c>
      <c r="C7950">
        <f t="shared" si="378"/>
        <v>-7.4508996465915661E-2</v>
      </c>
      <c r="D7950">
        <f t="shared" si="379"/>
        <v>6.4495860570351008E-4</v>
      </c>
      <c r="E7950" s="2">
        <f t="shared" si="380"/>
        <v>0.13980903282320151</v>
      </c>
      <c r="K7950">
        <v>7945</v>
      </c>
      <c r="L7950" s="2">
        <v>-2.8455770713020298E-4</v>
      </c>
      <c r="M7950" s="2">
        <v>0.29940146450462402</v>
      </c>
    </row>
    <row r="7951" spans="1:13" x14ac:dyDescent="0.55000000000000004">
      <c r="A7951">
        <v>7946</v>
      </c>
      <c r="C7951">
        <f t="shared" si="378"/>
        <v>7.8469087838042587E-2</v>
      </c>
      <c r="D7951">
        <f t="shared" si="379"/>
        <v>5.5991710983542174E-4</v>
      </c>
      <c r="E7951" s="2">
        <f t="shared" si="380"/>
        <v>2.3820377603931912E-2</v>
      </c>
      <c r="K7951">
        <v>7946</v>
      </c>
      <c r="L7951" s="2">
        <v>-5.29397344373666E-4</v>
      </c>
      <c r="M7951" s="2">
        <v>0.23280760410644499</v>
      </c>
    </row>
    <row r="7952" spans="1:13" x14ac:dyDescent="0.55000000000000004">
      <c r="A7952">
        <v>7947</v>
      </c>
      <c r="C7952">
        <f t="shared" si="378"/>
        <v>0.21175308509609772</v>
      </c>
      <c r="D7952">
        <f t="shared" si="379"/>
        <v>3.343482215147629E-4</v>
      </c>
      <c r="E7952" s="2">
        <f t="shared" si="380"/>
        <v>1.0784292886002867E-2</v>
      </c>
      <c r="K7952">
        <v>7947</v>
      </c>
      <c r="L7952" s="2">
        <v>-6.4164613257604905E-4</v>
      </c>
      <c r="M7952" s="2">
        <v>0.107905635026282</v>
      </c>
    </row>
    <row r="7953" spans="1:13" x14ac:dyDescent="0.55000000000000004">
      <c r="A7953">
        <v>7948</v>
      </c>
      <c r="C7953">
        <f t="shared" si="378"/>
        <v>0.29189152139592034</v>
      </c>
      <c r="D7953">
        <f t="shared" si="379"/>
        <v>2.4864977095228367E-5</v>
      </c>
      <c r="E7953" s="2">
        <f t="shared" si="380"/>
        <v>0.1128378735299265</v>
      </c>
      <c r="K7953">
        <v>7948</v>
      </c>
      <c r="L7953" s="2">
        <v>-5.9319066639113504E-4</v>
      </c>
      <c r="M7953" s="2">
        <v>-4.4021969744174397E-2</v>
      </c>
    </row>
    <row r="7954" spans="1:13" x14ac:dyDescent="0.55000000000000004">
      <c r="A7954">
        <v>7949</v>
      </c>
      <c r="C7954">
        <f t="shared" si="378"/>
        <v>0.29877133841046477</v>
      </c>
      <c r="D7954">
        <f t="shared" si="379"/>
        <v>-2.9085885246307665E-4</v>
      </c>
      <c r="E7954" s="2">
        <f t="shared" si="380"/>
        <v>0.23396117952910028</v>
      </c>
      <c r="K7954">
        <v>7949</v>
      </c>
      <c r="L7954" s="2">
        <v>-3.9616691792082799E-4</v>
      </c>
      <c r="M7954" s="2">
        <v>-0.18492399909972901</v>
      </c>
    </row>
    <row r="7955" spans="1:13" x14ac:dyDescent="0.55000000000000004">
      <c r="A7955">
        <v>7950</v>
      </c>
      <c r="C7955">
        <f t="shared" si="378"/>
        <v>0.23066584708411708</v>
      </c>
      <c r="D7955">
        <f t="shared" si="379"/>
        <v>-5.3358324087131336E-4</v>
      </c>
      <c r="E7955" s="2">
        <f t="shared" si="380"/>
        <v>0.26028007419202392</v>
      </c>
      <c r="K7955">
        <v>7950</v>
      </c>
      <c r="L7955" s="2">
        <v>-9.9920707216114005E-5</v>
      </c>
      <c r="M7955" s="2">
        <v>-0.279510665695552</v>
      </c>
    </row>
    <row r="7956" spans="1:13" x14ac:dyDescent="0.55000000000000004">
      <c r="A7956">
        <v>7951</v>
      </c>
      <c r="C7956">
        <f t="shared" si="378"/>
        <v>0.10466809018993604</v>
      </c>
      <c r="D7956">
        <f t="shared" si="379"/>
        <v>-6.423894828631782E-4</v>
      </c>
      <c r="E7956" s="2">
        <f t="shared" si="380"/>
        <v>0.16708493568480651</v>
      </c>
      <c r="K7956">
        <v>7951</v>
      </c>
      <c r="L7956" s="2">
        <v>2.2135126447394101E-4</v>
      </c>
      <c r="M7956" s="2">
        <v>-0.30409215210963803</v>
      </c>
    </row>
    <row r="7957" spans="1:13" x14ac:dyDescent="0.55000000000000004">
      <c r="A7957">
        <v>7952</v>
      </c>
      <c r="C7957">
        <f t="shared" si="378"/>
        <v>-4.759915110924022E-2</v>
      </c>
      <c r="D7957">
        <f t="shared" si="379"/>
        <v>-5.899695051561157E-4</v>
      </c>
      <c r="E7957" s="2">
        <f t="shared" si="380"/>
        <v>4.1989223419368775E-2</v>
      </c>
      <c r="K7957">
        <v>7952</v>
      </c>
      <c r="L7957" s="2">
        <v>4.8718443881294398E-4</v>
      </c>
      <c r="M7957" s="2">
        <v>-0.25251187257711</v>
      </c>
    </row>
    <row r="7958" spans="1:13" x14ac:dyDescent="0.55000000000000004">
      <c r="A7958">
        <v>7953</v>
      </c>
      <c r="C7958">
        <f t="shared" si="378"/>
        <v>-0.18792000879466997</v>
      </c>
      <c r="D7958">
        <f t="shared" si="379"/>
        <v>-3.8947961722619E-4</v>
      </c>
      <c r="E7958" s="2">
        <f t="shared" si="380"/>
        <v>2.5232117003195311E-3</v>
      </c>
      <c r="K7958">
        <v>7953</v>
      </c>
      <c r="L7958" s="2">
        <v>6.3099924817840299E-4</v>
      </c>
      <c r="M7958" s="2">
        <v>-0.13768842808771301</v>
      </c>
    </row>
    <row r="7959" spans="1:13" x14ac:dyDescent="0.55000000000000004">
      <c r="A7959">
        <v>7954</v>
      </c>
      <c r="C7959">
        <f t="shared" si="378"/>
        <v>-0.28107690531213669</v>
      </c>
      <c r="D7959">
        <f t="shared" si="379"/>
        <v>-9.1238554951437678E-5</v>
      </c>
      <c r="E7959" s="2">
        <f t="shared" si="380"/>
        <v>8.5671441717992652E-2</v>
      </c>
      <c r="K7959">
        <v>7954</v>
      </c>
      <c r="L7959" s="2">
        <v>6.1677638140243305E-4</v>
      </c>
      <c r="M7959" s="2">
        <v>1.16199373732477E-2</v>
      </c>
    </row>
    <row r="7960" spans="1:13" x14ac:dyDescent="0.55000000000000004">
      <c r="A7960">
        <v>7955</v>
      </c>
      <c r="C7960">
        <f t="shared" si="378"/>
        <v>-0.30368942322733478</v>
      </c>
      <c r="D7960">
        <f t="shared" si="379"/>
        <v>2.2990146145997878E-4</v>
      </c>
      <c r="E7960" s="2">
        <f t="shared" si="380"/>
        <v>0.21317376076224406</v>
      </c>
      <c r="K7960">
        <v>7955</v>
      </c>
      <c r="L7960" s="2">
        <v>4.4807804370133501E-4</v>
      </c>
      <c r="M7960" s="2">
        <v>0.158018017434221</v>
      </c>
    </row>
    <row r="7961" spans="1:13" x14ac:dyDescent="0.55000000000000004">
      <c r="A7961">
        <v>7956</v>
      </c>
      <c r="C7961">
        <f t="shared" si="378"/>
        <v>-0.25008229717760905</v>
      </c>
      <c r="D7961">
        <f t="shared" si="379"/>
        <v>4.9334105698325015E-4</v>
      </c>
      <c r="E7961" s="2">
        <f t="shared" si="380"/>
        <v>0.26514446210674125</v>
      </c>
      <c r="K7961">
        <v>7956</v>
      </c>
      <c r="L7961" s="2">
        <v>1.6715578028085899E-4</v>
      </c>
      <c r="M7961" s="2">
        <v>0.26483950475618101</v>
      </c>
    </row>
    <row r="7962" spans="1:13" x14ac:dyDescent="0.55000000000000004">
      <c r="A7962">
        <v>7957</v>
      </c>
      <c r="C7962">
        <f t="shared" si="378"/>
        <v>-0.13370978585287849</v>
      </c>
      <c r="D7962">
        <f t="shared" si="379"/>
        <v>6.3296244600812002E-4</v>
      </c>
      <c r="E7962" s="2">
        <f t="shared" si="380"/>
        <v>0.19275619274189318</v>
      </c>
      <c r="K7962">
        <v>7957</v>
      </c>
      <c r="L7962" s="2">
        <v>-1.5563168527013601E-4</v>
      </c>
      <c r="M7962" s="2">
        <v>0.30533029516694499</v>
      </c>
    </row>
    <row r="7963" spans="1:13" x14ac:dyDescent="0.55000000000000004">
      <c r="A7963">
        <v>7958</v>
      </c>
      <c r="C7963">
        <f t="shared" si="378"/>
        <v>1.6221063337823957E-2</v>
      </c>
      <c r="D7963">
        <f t="shared" si="379"/>
        <v>6.1372360287760541E-4</v>
      </c>
      <c r="E7963" s="2">
        <f t="shared" si="380"/>
        <v>6.4073863199824888E-2</v>
      </c>
      <c r="K7963">
        <v>7958</v>
      </c>
      <c r="L7963" s="2">
        <v>-4.3944022977634398E-4</v>
      </c>
      <c r="M7963" s="2">
        <v>0.26934921902151099</v>
      </c>
    </row>
    <row r="7964" spans="1:13" x14ac:dyDescent="0.55000000000000004">
      <c r="A7964">
        <v>7959</v>
      </c>
      <c r="C7964">
        <f t="shared" si="378"/>
        <v>0.16208076754761389</v>
      </c>
      <c r="D7964">
        <f t="shared" si="379"/>
        <v>4.4045307169374626E-4</v>
      </c>
      <c r="E7964" s="2">
        <f t="shared" si="380"/>
        <v>1.4647402457155896E-5</v>
      </c>
      <c r="K7964">
        <v>7959</v>
      </c>
      <c r="L7964" s="2">
        <v>-6.1318824264579405E-4</v>
      </c>
      <c r="M7964" s="2">
        <v>0.16590796005089301</v>
      </c>
    </row>
    <row r="7965" spans="1:13" x14ac:dyDescent="0.55000000000000004">
      <c r="A7965">
        <v>7960</v>
      </c>
      <c r="C7965">
        <f t="shared" si="378"/>
        <v>0.26726161549446115</v>
      </c>
      <c r="D7965">
        <f t="shared" si="379"/>
        <v>1.5663810352887358E-4</v>
      </c>
      <c r="E7965" s="2">
        <f t="shared" si="380"/>
        <v>6.0687136196136617E-2</v>
      </c>
      <c r="K7965">
        <v>7960</v>
      </c>
      <c r="L7965" s="2">
        <v>-6.3335945620091299E-4</v>
      </c>
      <c r="M7965" s="2">
        <v>2.0914023267265599E-2</v>
      </c>
    </row>
    <row r="7966" spans="1:13" x14ac:dyDescent="0.55000000000000004">
      <c r="A7966">
        <v>7961</v>
      </c>
      <c r="C7966">
        <f t="shared" si="378"/>
        <v>0.30536543138007233</v>
      </c>
      <c r="D7966">
        <f t="shared" si="379"/>
        <v>-1.6648972695249291E-4</v>
      </c>
      <c r="E7966" s="2">
        <f t="shared" si="380"/>
        <v>0.18894965107623871</v>
      </c>
      <c r="K7966">
        <v>7961</v>
      </c>
      <c r="L7966" s="2">
        <v>-4.9490186487369801E-4</v>
      </c>
      <c r="M7966" s="2">
        <v>-0.12931796038482901</v>
      </c>
    </row>
    <row r="7967" spans="1:13" x14ac:dyDescent="0.55000000000000004">
      <c r="A7967">
        <v>7962</v>
      </c>
      <c r="C7967">
        <f t="shared" si="378"/>
        <v>0.26682896058187133</v>
      </c>
      <c r="D7967">
        <f t="shared" si="379"/>
        <v>-4.478321452937826E-4</v>
      </c>
      <c r="E7967" s="2">
        <f t="shared" si="380"/>
        <v>0.26418615103970372</v>
      </c>
      <c r="K7967">
        <v>7962</v>
      </c>
      <c r="L7967" s="2">
        <v>-2.3249303134058701E-4</v>
      </c>
      <c r="M7967" s="2">
        <v>-0.24716145862816</v>
      </c>
    </row>
    <row r="7968" spans="1:13" x14ac:dyDescent="0.55000000000000004">
      <c r="A7968">
        <v>7963</v>
      </c>
      <c r="C7968">
        <f t="shared" si="378"/>
        <v>0.1613240449858524</v>
      </c>
      <c r="D7968">
        <f t="shared" si="379"/>
        <v>-6.1677813471898001E-4</v>
      </c>
      <c r="E7968" s="2">
        <f t="shared" si="380"/>
        <v>0.2156913991892794</v>
      </c>
      <c r="K7968">
        <v>7963</v>
      </c>
      <c r="L7968" s="2">
        <v>8.8145124173830198E-5</v>
      </c>
      <c r="M7968" s="2">
        <v>-0.303101836279694</v>
      </c>
    </row>
    <row r="7969" spans="1:13" x14ac:dyDescent="0.55000000000000004">
      <c r="A7969">
        <v>7964</v>
      </c>
      <c r="C7969">
        <f t="shared" si="378"/>
        <v>1.5330194543884906E-2</v>
      </c>
      <c r="D7969">
        <f t="shared" si="379"/>
        <v>-6.3092581298321564E-4</v>
      </c>
      <c r="E7969" s="2">
        <f t="shared" si="380"/>
        <v>8.907757965103226E-2</v>
      </c>
      <c r="K7969">
        <v>7964</v>
      </c>
      <c r="L7969" s="2">
        <v>3.8670678652625998E-4</v>
      </c>
      <c r="M7969" s="2">
        <v>-0.28312847872769598</v>
      </c>
    </row>
    <row r="7970" spans="1:13" x14ac:dyDescent="0.55000000000000004">
      <c r="A7970">
        <v>7965</v>
      </c>
      <c r="C7970">
        <f t="shared" si="378"/>
        <v>-0.13451121159750859</v>
      </c>
      <c r="D7970">
        <f t="shared" si="379"/>
        <v>-4.8672441105235845E-4</v>
      </c>
      <c r="E7970" s="2">
        <f t="shared" si="380"/>
        <v>3.3330560678227518E-3</v>
      </c>
      <c r="K7970">
        <v>7965</v>
      </c>
      <c r="L7970" s="2">
        <v>5.8841533523844801E-4</v>
      </c>
      <c r="M7970" s="2">
        <v>-0.19224383727677899</v>
      </c>
    </row>
    <row r="7971" spans="1:13" x14ac:dyDescent="0.55000000000000004">
      <c r="A7971">
        <v>7966</v>
      </c>
      <c r="C7971">
        <f t="shared" si="378"/>
        <v>-0.25059313889930501</v>
      </c>
      <c r="D7971">
        <f t="shared" si="379"/>
        <v>-2.2036544128392345E-4</v>
      </c>
      <c r="E7971" s="2">
        <f t="shared" si="380"/>
        <v>3.8959892643523661E-2</v>
      </c>
      <c r="K7971">
        <v>7966</v>
      </c>
      <c r="L7971" s="2">
        <v>6.4275161297643599E-4</v>
      </c>
      <c r="M7971" s="2">
        <v>-5.3210534185709098E-2</v>
      </c>
    </row>
    <row r="7972" spans="1:13" x14ac:dyDescent="0.55000000000000004">
      <c r="A7972">
        <v>7967</v>
      </c>
      <c r="C7972">
        <f t="shared" si="378"/>
        <v>-0.30378147042164011</v>
      </c>
      <c r="D7972">
        <f t="shared" si="379"/>
        <v>1.0130060931182361E-4</v>
      </c>
      <c r="E7972" s="2">
        <f t="shared" si="380"/>
        <v>0.1623535097932875</v>
      </c>
      <c r="K7972">
        <v>7967</v>
      </c>
      <c r="L7972" s="2">
        <v>5.36106761902949E-4</v>
      </c>
      <c r="M7972" s="2">
        <v>9.9149677286361607E-2</v>
      </c>
    </row>
    <row r="7973" spans="1:13" x14ac:dyDescent="0.55000000000000004">
      <c r="A7973">
        <v>7968</v>
      </c>
      <c r="C7973">
        <f t="shared" si="378"/>
        <v>-0.28072705607348158</v>
      </c>
      <c r="D7973">
        <f t="shared" si="379"/>
        <v>3.9754234221772732E-4</v>
      </c>
      <c r="E7973" s="2">
        <f t="shared" si="380"/>
        <v>0.25745911663155002</v>
      </c>
      <c r="K7973">
        <v>7968</v>
      </c>
      <c r="L7973" s="2">
        <v>2.9519064654596702E-4</v>
      </c>
      <c r="M7973" s="2">
        <v>0.226677237002119</v>
      </c>
    </row>
    <row r="7974" spans="1:13" x14ac:dyDescent="0.55000000000000004">
      <c r="A7974">
        <v>7969</v>
      </c>
      <c r="C7974">
        <f t="shared" si="378"/>
        <v>-0.18721606790772002</v>
      </c>
      <c r="D7974">
        <f t="shared" si="379"/>
        <v>5.9400932675468694E-4</v>
      </c>
      <c r="E7974" s="2">
        <f t="shared" si="380"/>
        <v>0.23488382388483289</v>
      </c>
      <c r="K7974">
        <v>7969</v>
      </c>
      <c r="L7974" s="2">
        <v>-1.9657797468276099E-5</v>
      </c>
      <c r="M7974" s="2">
        <v>0.29743207650720799</v>
      </c>
    </row>
    <row r="7975" spans="1:13" x14ac:dyDescent="0.55000000000000004">
      <c r="A7975">
        <v>7970</v>
      </c>
      <c r="C7975">
        <f t="shared" si="378"/>
        <v>-4.6717792898723326E-2</v>
      </c>
      <c r="D7975">
        <f t="shared" si="379"/>
        <v>6.4139249099937881E-4</v>
      </c>
      <c r="E7975" s="2">
        <f t="shared" si="380"/>
        <v>0.11587964906747501</v>
      </c>
      <c r="K7975">
        <v>7970</v>
      </c>
      <c r="L7975" s="2">
        <v>-3.2958282415846698E-4</v>
      </c>
      <c r="M7975" s="2">
        <v>0.29369320731642101</v>
      </c>
    </row>
    <row r="7976" spans="1:13" x14ac:dyDescent="0.55000000000000004">
      <c r="A7976">
        <v>7971</v>
      </c>
      <c r="C7976">
        <f t="shared" si="378"/>
        <v>0.1055056633907417</v>
      </c>
      <c r="D7976">
        <f t="shared" si="379"/>
        <v>5.277996594896374E-4</v>
      </c>
      <c r="E7976" s="2">
        <f t="shared" si="380"/>
        <v>1.2296900159252564E-2</v>
      </c>
      <c r="K7976">
        <v>7971</v>
      </c>
      <c r="L7976" s="2">
        <v>-5.5696178795476602E-4</v>
      </c>
      <c r="M7976" s="2">
        <v>0.21639705241285001</v>
      </c>
    </row>
    <row r="7977" spans="1:13" x14ac:dyDescent="0.55000000000000004">
      <c r="A7977">
        <v>7972</v>
      </c>
      <c r="C7977">
        <f t="shared" si="378"/>
        <v>0.23124942205645352</v>
      </c>
      <c r="D7977">
        <f t="shared" si="379"/>
        <v>2.8174023858110875E-4</v>
      </c>
      <c r="E7977" s="2">
        <f t="shared" si="380"/>
        <v>2.1417300624433408E-2</v>
      </c>
      <c r="K7977">
        <v>7972</v>
      </c>
      <c r="L7977" s="2">
        <v>-6.4484621681770401E-4</v>
      </c>
      <c r="M7977" s="2">
        <v>8.4902913302628405E-2</v>
      </c>
    </row>
    <row r="7978" spans="1:13" x14ac:dyDescent="0.55000000000000004">
      <c r="A7978">
        <v>7973</v>
      </c>
      <c r="C7978">
        <f t="shared" si="378"/>
        <v>0.29895445013706001</v>
      </c>
      <c r="D7978">
        <f t="shared" si="379"/>
        <v>-3.5030043598244591E-5</v>
      </c>
      <c r="E7978" s="2">
        <f t="shared" si="380"/>
        <v>0.13454967681191024</v>
      </c>
      <c r="K7978">
        <v>7973</v>
      </c>
      <c r="L7978" s="2">
        <v>-5.7122491034314197E-4</v>
      </c>
      <c r="M7978" s="2">
        <v>-6.7855687143673099E-2</v>
      </c>
    </row>
    <row r="7979" spans="1:13" x14ac:dyDescent="0.55000000000000004">
      <c r="A7979">
        <v>7974</v>
      </c>
      <c r="C7979">
        <f t="shared" si="378"/>
        <v>0.29162821269308786</v>
      </c>
      <c r="D7979">
        <f t="shared" si="379"/>
        <v>-3.4300852320917169E-4</v>
      </c>
      <c r="E7979" s="2">
        <f t="shared" si="380"/>
        <v>0.24527020758378626</v>
      </c>
      <c r="K7979">
        <v>7974</v>
      </c>
      <c r="L7979" s="2">
        <v>-3.5453678145106301E-4</v>
      </c>
      <c r="M7979" s="2">
        <v>-0.20361940979871801</v>
      </c>
    </row>
    <row r="7980" spans="1:13" x14ac:dyDescent="0.55000000000000004">
      <c r="A7980">
        <v>7975</v>
      </c>
      <c r="C7980">
        <f t="shared" si="378"/>
        <v>0.21110944089814143</v>
      </c>
      <c r="D7980">
        <f t="shared" si="379"/>
        <v>-5.6489909354060235E-4</v>
      </c>
      <c r="E7980" s="2">
        <f t="shared" si="380"/>
        <v>0.24949508420243793</v>
      </c>
      <c r="K7980">
        <v>7975</v>
      </c>
      <c r="L7980" s="2">
        <v>-4.9052716258048E-5</v>
      </c>
      <c r="M7980" s="2">
        <v>-0.288385388106562</v>
      </c>
    </row>
    <row r="7981" spans="1:13" x14ac:dyDescent="0.55000000000000004">
      <c r="A7981">
        <v>7976</v>
      </c>
      <c r="C7981">
        <f t="shared" si="378"/>
        <v>7.7606649271706296E-2</v>
      </c>
      <c r="D7981">
        <f t="shared" si="379"/>
        <v>-6.4501189852146971E-4</v>
      </c>
      <c r="E7981" s="2">
        <f t="shared" si="380"/>
        <v>0.14328504131625563</v>
      </c>
      <c r="K7981">
        <v>7976</v>
      </c>
      <c r="L7981" s="2">
        <v>2.6871690602275401E-4</v>
      </c>
      <c r="M7981" s="2">
        <v>-0.30092345695005202</v>
      </c>
    </row>
    <row r="7982" spans="1:13" x14ac:dyDescent="0.55000000000000004">
      <c r="A7982">
        <v>7977</v>
      </c>
      <c r="C7982">
        <f t="shared" si="378"/>
        <v>-7.5373775499247342E-2</v>
      </c>
      <c r="D7982">
        <f t="shared" si="379"/>
        <v>-5.6324031275009493E-4</v>
      </c>
      <c r="E7982" s="2">
        <f t="shared" si="380"/>
        <v>2.6477669430743964E-2</v>
      </c>
      <c r="K7982">
        <v>7977</v>
      </c>
      <c r="L7982" s="2">
        <v>5.1918471219149697E-4</v>
      </c>
      <c r="M7982" s="2">
        <v>-0.23809337920680301</v>
      </c>
    </row>
    <row r="7983" spans="1:13" x14ac:dyDescent="0.55000000000000004">
      <c r="A7983">
        <v>7978</v>
      </c>
      <c r="C7983">
        <f t="shared" si="378"/>
        <v>-0.20943697137731654</v>
      </c>
      <c r="D7983">
        <f t="shared" si="379"/>
        <v>-3.4010728064222455E-4</v>
      </c>
      <c r="E7983" s="2">
        <f t="shared" si="380"/>
        <v>8.7994969251526875E-3</v>
      </c>
      <c r="K7983">
        <v>7978</v>
      </c>
      <c r="L7983" s="2">
        <v>6.3961948640375301E-4</v>
      </c>
      <c r="M7983" s="2">
        <v>-0.115631337617117</v>
      </c>
    </row>
    <row r="7984" spans="1:13" x14ac:dyDescent="0.55000000000000004">
      <c r="A7984">
        <v>7979</v>
      </c>
      <c r="C7984">
        <f t="shared" si="378"/>
        <v>-0.29093590202076364</v>
      </c>
      <c r="D7984">
        <f t="shared" si="379"/>
        <v>-3.1614489985820309E-5</v>
      </c>
      <c r="E7984" s="2">
        <f t="shared" si="380"/>
        <v>0.10675065787737993</v>
      </c>
      <c r="K7984">
        <v>7979</v>
      </c>
      <c r="L7984" s="2">
        <v>5.9985759233496599E-4</v>
      </c>
      <c r="M7984" s="2">
        <v>3.57912898035165E-2</v>
      </c>
    </row>
    <row r="7985" spans="1:13" x14ac:dyDescent="0.55000000000000004">
      <c r="A7985">
        <v>7980</v>
      </c>
      <c r="C7985">
        <f t="shared" si="378"/>
        <v>-0.29941605369923879</v>
      </c>
      <c r="D7985">
        <f t="shared" si="379"/>
        <v>2.8481287127644949E-4</v>
      </c>
      <c r="E7985" s="2">
        <f t="shared" si="380"/>
        <v>0.22816463593928976</v>
      </c>
      <c r="K7985">
        <v>7980</v>
      </c>
      <c r="L7985" s="2">
        <v>4.0985764301954502E-4</v>
      </c>
      <c r="M7985" s="2">
        <v>0.17824976665981701</v>
      </c>
    </row>
    <row r="7986" spans="1:13" x14ac:dyDescent="0.55000000000000004">
      <c r="A7986">
        <v>7981</v>
      </c>
      <c r="C7986">
        <f t="shared" si="378"/>
        <v>-0.23274908708885947</v>
      </c>
      <c r="D7986">
        <f t="shared" si="379"/>
        <v>5.2975820522732251E-4</v>
      </c>
      <c r="E7986" s="2">
        <f t="shared" si="380"/>
        <v>0.25889124979336114</v>
      </c>
      <c r="K7986">
        <v>7981</v>
      </c>
      <c r="L7986" s="2">
        <v>1.17206304437652E-4</v>
      </c>
      <c r="M7986" s="2">
        <v>0.276064483674894</v>
      </c>
    </row>
    <row r="7987" spans="1:13" x14ac:dyDescent="0.55000000000000004">
      <c r="A7987">
        <v>7982</v>
      </c>
      <c r="C7987">
        <f t="shared" si="378"/>
        <v>-0.10766700558067169</v>
      </c>
      <c r="D7987">
        <f t="shared" si="379"/>
        <v>6.4174539608311118E-4</v>
      </c>
      <c r="E7987" s="2">
        <f t="shared" si="380"/>
        <v>0.17007717778591588</v>
      </c>
      <c r="K7987">
        <v>7982</v>
      </c>
      <c r="L7987" s="2">
        <v>-2.0480008018577601E-4</v>
      </c>
      <c r="M7987" s="2">
        <v>0.30473713817386899</v>
      </c>
    </row>
    <row r="7988" spans="1:13" x14ac:dyDescent="0.55000000000000004">
      <c r="A7988">
        <v>7983</v>
      </c>
      <c r="C7988">
        <f t="shared" si="378"/>
        <v>4.443722488345804E-2</v>
      </c>
      <c r="D7988">
        <f t="shared" si="379"/>
        <v>5.9266801944540717E-4</v>
      </c>
      <c r="E7988" s="2">
        <f t="shared" si="380"/>
        <v>4.5219708238628288E-2</v>
      </c>
      <c r="K7988">
        <v>7983</v>
      </c>
      <c r="L7988" s="2">
        <v>-4.7551301423921598E-4</v>
      </c>
      <c r="M7988" s="2">
        <v>0.25708648596524097</v>
      </c>
    </row>
    <row r="7989" spans="1:13" x14ac:dyDescent="0.55000000000000004">
      <c r="A7989">
        <v>7984</v>
      </c>
      <c r="C7989">
        <f t="shared" si="378"/>
        <v>0.18538864856837975</v>
      </c>
      <c r="D7989">
        <f t="shared" si="379"/>
        <v>3.948434623784937E-4</v>
      </c>
      <c r="E7989" s="2">
        <f t="shared" si="380"/>
        <v>1.6274543782494662E-3</v>
      </c>
      <c r="K7989">
        <v>7984</v>
      </c>
      <c r="L7989" s="2">
        <v>-6.2713076400786505E-4</v>
      </c>
      <c r="M7989" s="2">
        <v>0.14504692849784401</v>
      </c>
    </row>
    <row r="7990" spans="1:13" x14ac:dyDescent="0.55000000000000004">
      <c r="A7990">
        <v>7985</v>
      </c>
      <c r="C7990">
        <f t="shared" si="378"/>
        <v>0.27981142914529722</v>
      </c>
      <c r="D7990">
        <f t="shared" si="379"/>
        <v>9.7921518894410377E-5</v>
      </c>
      <c r="E7990" s="2">
        <f t="shared" si="380"/>
        <v>8.0163707431979786E-2</v>
      </c>
      <c r="K7990">
        <v>7985</v>
      </c>
      <c r="L7990" s="2">
        <v>-6.2167972349392805E-4</v>
      </c>
      <c r="M7990" s="2">
        <v>-3.32053201765554E-3</v>
      </c>
    </row>
    <row r="7991" spans="1:13" x14ac:dyDescent="0.55000000000000004">
      <c r="A7991">
        <v>7986</v>
      </c>
      <c r="C7991">
        <f t="shared" si="378"/>
        <v>0.30400743896370169</v>
      </c>
      <c r="D7991">
        <f t="shared" si="379"/>
        <v>-2.2357666181032018E-4</v>
      </c>
      <c r="E7991" s="2">
        <f t="shared" si="380"/>
        <v>0.20690106167998715</v>
      </c>
      <c r="K7991">
        <v>7986</v>
      </c>
      <c r="L7991" s="2">
        <v>-4.60525139609923E-4</v>
      </c>
      <c r="M7991" s="2">
        <v>-0.150856344690248</v>
      </c>
    </row>
    <row r="7992" spans="1:13" x14ac:dyDescent="0.55000000000000004">
      <c r="A7992">
        <v>7987</v>
      </c>
      <c r="C7992">
        <f t="shared" si="378"/>
        <v>0.25190398957059396</v>
      </c>
      <c r="D7992">
        <f t="shared" si="379"/>
        <v>-4.8896181302277117E-4</v>
      </c>
      <c r="E7992" s="2">
        <f t="shared" si="380"/>
        <v>0.26266982072525252</v>
      </c>
      <c r="K7992">
        <v>7987</v>
      </c>
      <c r="L7992" s="2">
        <v>-1.84029177620056E-4</v>
      </c>
      <c r="M7992" s="2">
        <v>-0.26060924999034901</v>
      </c>
    </row>
    <row r="7993" spans="1:13" x14ac:dyDescent="0.55000000000000004">
      <c r="A7993">
        <v>7988</v>
      </c>
      <c r="C7993">
        <f t="shared" si="378"/>
        <v>0.1365779485100713</v>
      </c>
      <c r="D7993">
        <f t="shared" si="379"/>
        <v>-6.3162785566376234E-4</v>
      </c>
      <c r="E7993" s="2">
        <f t="shared" si="380"/>
        <v>0.19507141761413166</v>
      </c>
      <c r="K7993">
        <v>7988</v>
      </c>
      <c r="L7993" s="2">
        <v>1.38558033538888E-4</v>
      </c>
      <c r="M7993" s="2">
        <v>-0.30509095192795099</v>
      </c>
    </row>
    <row r="7994" spans="1:13" x14ac:dyDescent="0.55000000000000004">
      <c r="A7994">
        <v>7989</v>
      </c>
      <c r="C7994">
        <f t="shared" si="378"/>
        <v>-1.3026278787304517E-2</v>
      </c>
      <c r="D7994">
        <f t="shared" si="379"/>
        <v>-6.1576862019477666E-4</v>
      </c>
      <c r="E7994" s="2">
        <f t="shared" si="380"/>
        <v>6.7669933908687252E-2</v>
      </c>
      <c r="K7994">
        <v>7989</v>
      </c>
      <c r="L7994" s="2">
        <v>4.26442525646383E-4</v>
      </c>
      <c r="M7994" s="2">
        <v>-0.27316073230833898</v>
      </c>
    </row>
    <row r="7995" spans="1:13" x14ac:dyDescent="0.55000000000000004">
      <c r="A7995">
        <v>7990</v>
      </c>
      <c r="C7995">
        <f t="shared" si="378"/>
        <v>-0.15936118468521238</v>
      </c>
      <c r="D7995">
        <f t="shared" si="379"/>
        <v>-4.4536444043147765E-4</v>
      </c>
      <c r="E7995" s="2">
        <f t="shared" si="380"/>
        <v>1.8102432452974323E-4</v>
      </c>
      <c r="K7995">
        <v>7990</v>
      </c>
      <c r="L7995" s="2">
        <v>6.0752184174837096E-4</v>
      </c>
      <c r="M7995" s="2">
        <v>-0.17281571271594401</v>
      </c>
    </row>
    <row r="7996" spans="1:13" x14ac:dyDescent="0.55000000000000004">
      <c r="A7996">
        <v>7991</v>
      </c>
      <c r="C7996">
        <f t="shared" si="378"/>
        <v>-0.26569979229438195</v>
      </c>
      <c r="D7996">
        <f t="shared" si="379"/>
        <v>-1.6318317365743358E-4</v>
      </c>
      <c r="E7996" s="2">
        <f t="shared" si="380"/>
        <v>5.5937862991240733E-2</v>
      </c>
      <c r="K7996">
        <v>7991</v>
      </c>
      <c r="L7996" s="2">
        <v>6.3644354379258701E-4</v>
      </c>
      <c r="M7996" s="2">
        <v>-2.91879258029927E-2</v>
      </c>
    </row>
    <row r="7997" spans="1:13" x14ac:dyDescent="0.55000000000000004">
      <c r="A7997">
        <v>7992</v>
      </c>
      <c r="C7997">
        <f t="shared" si="378"/>
        <v>-0.30535335254491436</v>
      </c>
      <c r="D7997">
        <f t="shared" si="379"/>
        <v>1.5995363007624089E-4</v>
      </c>
      <c r="E7997" s="2">
        <f t="shared" si="380"/>
        <v>0.18241740888726987</v>
      </c>
      <c r="K7997">
        <v>7992</v>
      </c>
      <c r="L7997" s="2">
        <v>5.0596401208484302E-4</v>
      </c>
      <c r="M7997" s="2">
        <v>0.12175015819606499</v>
      </c>
    </row>
    <row r="7998" spans="1:13" x14ac:dyDescent="0.55000000000000004">
      <c r="A7998">
        <v>7993</v>
      </c>
      <c r="C7998">
        <f t="shared" si="378"/>
        <v>-0.26836965764465759</v>
      </c>
      <c r="D7998">
        <f t="shared" si="379"/>
        <v>4.4294544421578691E-4</v>
      </c>
      <c r="E7998" s="2">
        <f t="shared" si="380"/>
        <v>0.26067643280389263</v>
      </c>
      <c r="K7998">
        <v>7993</v>
      </c>
      <c r="L7998" s="2">
        <v>2.4876265477759399E-4</v>
      </c>
      <c r="M7998" s="2">
        <v>0.24219515979177</v>
      </c>
    </row>
    <row r="7999" spans="1:13" x14ac:dyDescent="0.55000000000000004">
      <c r="A7999">
        <v>7994</v>
      </c>
      <c r="C7999">
        <f t="shared" si="378"/>
        <v>-0.16403083545914082</v>
      </c>
      <c r="D7999">
        <f t="shared" si="379"/>
        <v>6.1476728840633159E-4</v>
      </c>
      <c r="E7999" s="2">
        <f t="shared" si="380"/>
        <v>0.2171669200150726</v>
      </c>
      <c r="K7999">
        <v>7994</v>
      </c>
      <c r="L7999" s="2">
        <v>-7.0742852630176906E-5</v>
      </c>
      <c r="M7999" s="2">
        <v>0.30198088114793398</v>
      </c>
    </row>
    <row r="8000" spans="1:13" x14ac:dyDescent="0.55000000000000004">
      <c r="A8000">
        <v>7995</v>
      </c>
      <c r="C8000">
        <f t="shared" si="378"/>
        <v>-1.8523731069058347E-2</v>
      </c>
      <c r="D8000">
        <f t="shared" si="379"/>
        <v>6.3229550147316101E-4</v>
      </c>
      <c r="E8000" s="2">
        <f t="shared" si="380"/>
        <v>9.2816100017152944E-2</v>
      </c>
      <c r="K8000">
        <v>7995</v>
      </c>
      <c r="L8000" s="2">
        <v>-3.72530373739923E-4</v>
      </c>
      <c r="M8000" s="2">
        <v>0.28613361746721599</v>
      </c>
    </row>
    <row r="8001" spans="1:13" x14ac:dyDescent="0.55000000000000004">
      <c r="A8001">
        <v>7996</v>
      </c>
      <c r="C8001">
        <f t="shared" si="378"/>
        <v>0.13163243936607721</v>
      </c>
      <c r="D8001">
        <f t="shared" si="379"/>
        <v>4.9113087140800185E-4</v>
      </c>
      <c r="E8001" s="2">
        <f t="shared" si="380"/>
        <v>4.4876567346458099E-3</v>
      </c>
      <c r="K8001">
        <v>7996</v>
      </c>
      <c r="L8001" s="2">
        <v>-5.8101535173584601E-4</v>
      </c>
      <c r="M8001" s="2">
        <v>0.19862241424773999</v>
      </c>
    </row>
    <row r="8002" spans="1:13" x14ac:dyDescent="0.55000000000000004">
      <c r="A8002">
        <v>7997</v>
      </c>
      <c r="C8002">
        <f t="shared" si="378"/>
        <v>0.24875164211643641</v>
      </c>
      <c r="D8002">
        <f t="shared" si="379"/>
        <v>2.2670274483495829E-4</v>
      </c>
      <c r="E8002" s="2">
        <f t="shared" si="380"/>
        <v>3.5113755436621256E-2</v>
      </c>
      <c r="K8002">
        <v>7997</v>
      </c>
      <c r="L8002" s="2">
        <v>-6.4398143053195998E-4</v>
      </c>
      <c r="M8002" s="2">
        <v>6.1364995215913501E-2</v>
      </c>
    </row>
    <row r="8003" spans="1:13" x14ac:dyDescent="0.55000000000000004">
      <c r="A8003">
        <v>7998</v>
      </c>
      <c r="C8003">
        <f t="shared" si="378"/>
        <v>0.30343942596416196</v>
      </c>
      <c r="D8003">
        <f t="shared" si="379"/>
        <v>-9.4622992176946995E-5</v>
      </c>
      <c r="E8003" s="2">
        <f t="shared" si="380"/>
        <v>0.15578895322011599</v>
      </c>
      <c r="K8003">
        <v>7998</v>
      </c>
      <c r="L8003" s="2">
        <v>-5.4565836508058401E-4</v>
      </c>
      <c r="M8003" s="2">
        <v>-9.1261667548531503E-2</v>
      </c>
    </row>
    <row r="8004" spans="1:13" x14ac:dyDescent="0.55000000000000004">
      <c r="A8004">
        <v>7999</v>
      </c>
      <c r="C8004">
        <f t="shared" si="378"/>
        <v>0.28197030989049571</v>
      </c>
      <c r="D8004">
        <f t="shared" si="379"/>
        <v>-3.9220035264686179E-4</v>
      </c>
      <c r="E8004" s="2">
        <f t="shared" si="380"/>
        <v>0.25301059895870287</v>
      </c>
      <c r="K8004">
        <v>7999</v>
      </c>
      <c r="L8004" s="2">
        <v>-3.1067177707602998E-4</v>
      </c>
      <c r="M8004" s="2">
        <v>-0.22103127952916299</v>
      </c>
    </row>
    <row r="8005" spans="1:13" x14ac:dyDescent="0.55000000000000004">
      <c r="A8005">
        <v>8000</v>
      </c>
      <c r="C8005">
        <f t="shared" si="378"/>
        <v>0.18973258949686719</v>
      </c>
      <c r="D8005">
        <f t="shared" si="379"/>
        <v>-5.9134369152991366E-4</v>
      </c>
      <c r="E8005" s="2">
        <f t="shared" si="380"/>
        <v>0.23539461165805489</v>
      </c>
      <c r="K8005">
        <v>8000</v>
      </c>
      <c r="L8005" s="2">
        <v>2.12448476500078E-6</v>
      </c>
      <c r="M8005" s="2">
        <v>-0.29544223637320499</v>
      </c>
    </row>
    <row r="8006" spans="1:13" x14ac:dyDescent="0.55000000000000004">
      <c r="A8006">
        <v>8001</v>
      </c>
      <c r="C8006">
        <f t="shared" ref="C8006:C8069" si="381">$D$1*COS($B$2*(A8006-$L$2)+$B$1)</f>
        <v>4.9875988385193817E-2</v>
      </c>
      <c r="D8006">
        <f t="shared" ref="D8006:D8069" si="382">$D$2*COS($B$2*(A8006-$L$3)+$B$3)</f>
        <v>-6.4207222837498357E-4</v>
      </c>
      <c r="E8006" s="2">
        <f t="shared" ref="E8006:E8069" si="383">(M8006-C8006)^2</f>
        <v>0.11953188861360738</v>
      </c>
      <c r="K8006">
        <v>8001</v>
      </c>
      <c r="L8006" s="2">
        <v>3.1438865621729001E-4</v>
      </c>
      <c r="M8006" s="2">
        <v>-0.29585785232700401</v>
      </c>
    </row>
    <row r="8007" spans="1:13" x14ac:dyDescent="0.55000000000000004">
      <c r="A8007">
        <v>8002</v>
      </c>
      <c r="C8007">
        <f t="shared" si="381"/>
        <v>-0.10249843450455712</v>
      </c>
      <c r="D8007">
        <f t="shared" si="382"/>
        <v>-5.3165416971198958E-4</v>
      </c>
      <c r="E8007" s="2">
        <f t="shared" si="383"/>
        <v>1.4322249065918231E-2</v>
      </c>
      <c r="K8007">
        <v>8002</v>
      </c>
      <c r="L8007" s="2">
        <v>5.4791223839433E-4</v>
      </c>
      <c r="M8007" s="2">
        <v>-0.222174033796636</v>
      </c>
    </row>
    <row r="8008" spans="1:13" x14ac:dyDescent="0.55000000000000004">
      <c r="A8008">
        <v>8003</v>
      </c>
      <c r="C8008">
        <f t="shared" si="381"/>
        <v>-0.22914791083362435</v>
      </c>
      <c r="D8008">
        <f t="shared" si="382"/>
        <v>-2.8780212083112492E-4</v>
      </c>
      <c r="E8008" s="2">
        <f t="shared" si="383"/>
        <v>1.8578388025944147E-2</v>
      </c>
      <c r="K8008">
        <v>8003</v>
      </c>
      <c r="L8008" s="2">
        <v>6.4420780146474997E-4</v>
      </c>
      <c r="M8008" s="2">
        <v>-9.2845350234257204E-2</v>
      </c>
    </row>
    <row r="8009" spans="1:13" x14ac:dyDescent="0.55000000000000004">
      <c r="A8009">
        <v>8004</v>
      </c>
      <c r="C8009">
        <f t="shared" si="381"/>
        <v>-0.29828609159817449</v>
      </c>
      <c r="D8009">
        <f t="shared" si="382"/>
        <v>2.8282193990978857E-5</v>
      </c>
      <c r="E8009" s="2">
        <f t="shared" si="383"/>
        <v>0.1281805536405356</v>
      </c>
      <c r="K8009">
        <v>8004</v>
      </c>
      <c r="L8009" s="2">
        <v>5.7915752428325902E-4</v>
      </c>
      <c r="M8009" s="2">
        <v>5.9737027265029101E-2</v>
      </c>
    </row>
    <row r="8010" spans="1:13" x14ac:dyDescent="0.55000000000000004">
      <c r="A8010">
        <v>8005</v>
      </c>
      <c r="C8010">
        <f t="shared" si="381"/>
        <v>-0.292560750743526</v>
      </c>
      <c r="D8010">
        <f t="shared" si="382"/>
        <v>3.3726827426269583E-4</v>
      </c>
      <c r="E8010" s="2">
        <f t="shared" si="383"/>
        <v>0.24002028013714746</v>
      </c>
      <c r="K8010">
        <v>8005</v>
      </c>
      <c r="L8010" s="2">
        <v>3.6905365231258301E-4</v>
      </c>
      <c r="M8010" s="2">
        <v>0.197357895704175</v>
      </c>
    </row>
    <row r="8011" spans="1:13" x14ac:dyDescent="0.55000000000000004">
      <c r="A8011">
        <v>8006</v>
      </c>
      <c r="C8011">
        <f t="shared" si="381"/>
        <v>-0.21340882814358578</v>
      </c>
      <c r="D8011">
        <f t="shared" si="382"/>
        <v>5.6160712674563427E-4</v>
      </c>
      <c r="E8011" s="2">
        <f t="shared" si="383"/>
        <v>0.24895916857935707</v>
      </c>
      <c r="K8011">
        <v>8006</v>
      </c>
      <c r="L8011" s="2">
        <v>6.6518003677576597E-5</v>
      </c>
      <c r="M8011" s="2">
        <v>0.285549254844712</v>
      </c>
    </row>
    <row r="8012" spans="1:13" x14ac:dyDescent="0.55000000000000004">
      <c r="A8012">
        <v>8007</v>
      </c>
      <c r="C8012">
        <f t="shared" si="381"/>
        <v>-8.0695787980787817E-2</v>
      </c>
      <c r="D8012">
        <f t="shared" si="382"/>
        <v>6.4499442815439201E-4</v>
      </c>
      <c r="E8012" s="2">
        <f t="shared" si="383"/>
        <v>0.1466268224583894</v>
      </c>
      <c r="K8012">
        <v>8007</v>
      </c>
      <c r="L8012" s="2">
        <v>-2.5267749162621601E-4</v>
      </c>
      <c r="M8012" s="2">
        <v>0.30222303169041798</v>
      </c>
    </row>
    <row r="8013" spans="1:13" x14ac:dyDescent="0.55000000000000004">
      <c r="A8013">
        <v>8008</v>
      </c>
      <c r="C8013">
        <f t="shared" si="381"/>
        <v>7.227019402861927E-2</v>
      </c>
      <c r="D8013">
        <f t="shared" si="382"/>
        <v>5.6650172350471183E-4</v>
      </c>
      <c r="E8013" s="2">
        <f t="shared" si="383"/>
        <v>2.9218084118349568E-2</v>
      </c>
      <c r="K8013">
        <v>8008</v>
      </c>
      <c r="L8013" s="2">
        <v>-5.0858834165486502E-4</v>
      </c>
      <c r="M8013" s="2">
        <v>0.243203175393684</v>
      </c>
    </row>
    <row r="8014" spans="1:13" x14ac:dyDescent="0.55000000000000004">
      <c r="A8014">
        <v>8009</v>
      </c>
      <c r="C8014">
        <f t="shared" si="381"/>
        <v>0.20709788067595067</v>
      </c>
      <c r="D8014">
        <f t="shared" si="382"/>
        <v>3.4582902716430978E-4</v>
      </c>
      <c r="E8014" s="2">
        <f t="shared" si="383"/>
        <v>7.0268495070768093E-3</v>
      </c>
      <c r="K8014">
        <v>8009</v>
      </c>
      <c r="L8014" s="2">
        <v>-6.3712008646303804E-4</v>
      </c>
      <c r="M8014" s="2">
        <v>0.123271575096635</v>
      </c>
    </row>
    <row r="8015" spans="1:13" x14ac:dyDescent="0.55000000000000004">
      <c r="A8015">
        <v>8010</v>
      </c>
      <c r="C8015">
        <f t="shared" si="381"/>
        <v>0.28994836455058287</v>
      </c>
      <c r="D8015">
        <f t="shared" si="382"/>
        <v>3.8360534503177808E-5</v>
      </c>
      <c r="E8015" s="2">
        <f t="shared" si="383"/>
        <v>0.10079515079463867</v>
      </c>
      <c r="K8015">
        <v>8010</v>
      </c>
      <c r="L8015" s="2">
        <v>-6.0608115321047096E-4</v>
      </c>
      <c r="M8015" s="2">
        <v>-2.7534155904699299E-2</v>
      </c>
    </row>
    <row r="8016" spans="1:13" x14ac:dyDescent="0.55000000000000004">
      <c r="A8016">
        <v>8011</v>
      </c>
      <c r="C8016">
        <f t="shared" si="381"/>
        <v>0.30002792054962013</v>
      </c>
      <c r="D8016">
        <f t="shared" si="382"/>
        <v>-2.7873564374234047E-4</v>
      </c>
      <c r="E8016" s="2">
        <f t="shared" si="383"/>
        <v>0.22228557078420633</v>
      </c>
      <c r="K8016">
        <v>8011</v>
      </c>
      <c r="L8016" s="2">
        <v>-4.2324543528183102E-4</v>
      </c>
      <c r="M8016" s="2">
        <v>-0.171443786750199</v>
      </c>
    </row>
    <row r="8017" spans="1:13" x14ac:dyDescent="0.55000000000000004">
      <c r="A8017">
        <v>8012</v>
      </c>
      <c r="C8017">
        <f t="shared" si="381"/>
        <v>0.23480679257748713</v>
      </c>
      <c r="D8017">
        <f t="shared" si="382"/>
        <v>-5.2587505068973071E-4</v>
      </c>
      <c r="E8017" s="2">
        <f t="shared" si="383"/>
        <v>0.25727319378786245</v>
      </c>
      <c r="K8017">
        <v>8012</v>
      </c>
      <c r="L8017" s="2">
        <v>-1.3440527246279599E-4</v>
      </c>
      <c r="M8017" s="2">
        <v>-0.27241425764407301</v>
      </c>
    </row>
    <row r="8018" spans="1:13" x14ac:dyDescent="0.55000000000000004">
      <c r="A8018">
        <v>8013</v>
      </c>
      <c r="C8018">
        <f t="shared" si="381"/>
        <v>0.11065410900289048</v>
      </c>
      <c r="D8018">
        <f t="shared" si="382"/>
        <v>-6.410309044805689E-4</v>
      </c>
      <c r="E8018" s="2">
        <f t="shared" si="383"/>
        <v>0.17289878504194092</v>
      </c>
      <c r="K8018">
        <v>8013</v>
      </c>
      <c r="L8018" s="2">
        <v>1.8809752463432299E-4</v>
      </c>
      <c r="M8018" s="2">
        <v>-0.305156887775623</v>
      </c>
    </row>
    <row r="8019" spans="1:13" x14ac:dyDescent="0.55000000000000004">
      <c r="A8019">
        <v>8014</v>
      </c>
      <c r="C8019">
        <f t="shared" si="381"/>
        <v>-4.1270423523474188E-2</v>
      </c>
      <c r="D8019">
        <f t="shared" si="382"/>
        <v>-5.9530151310977397E-4</v>
      </c>
      <c r="E8019" s="2">
        <f t="shared" si="383"/>
        <v>4.8488330129083247E-2</v>
      </c>
      <c r="K8019">
        <v>8014</v>
      </c>
      <c r="L8019" s="2">
        <v>4.6349012981444798E-4</v>
      </c>
      <c r="M8019" s="2">
        <v>-0.26147108230787303</v>
      </c>
    </row>
    <row r="8020" spans="1:13" x14ac:dyDescent="0.55000000000000004">
      <c r="A8020">
        <v>8015</v>
      </c>
      <c r="C8020">
        <f t="shared" si="381"/>
        <v>-0.18283694966109373</v>
      </c>
      <c r="D8020">
        <f t="shared" si="382"/>
        <v>-4.0016398990975322E-4</v>
      </c>
      <c r="E8020" s="2">
        <f t="shared" si="383"/>
        <v>9.3261387327670583E-4</v>
      </c>
      <c r="K8020">
        <v>8015</v>
      </c>
      <c r="L8020" s="2">
        <v>6.2279875669852495E-4</v>
      </c>
      <c r="M8020" s="2">
        <v>-0.15229822222728101</v>
      </c>
    </row>
    <row r="8021" spans="1:13" x14ac:dyDescent="0.55000000000000004">
      <c r="A8021">
        <v>8016</v>
      </c>
      <c r="C8021">
        <f t="shared" si="381"/>
        <v>-0.2785152553308925</v>
      </c>
      <c r="D8021">
        <f t="shared" si="382"/>
        <v>-1.0459374003003869E-4</v>
      </c>
      <c r="E8021" s="2">
        <f t="shared" si="383"/>
        <v>7.4820809619731671E-2</v>
      </c>
      <c r="K8021">
        <v>8016</v>
      </c>
      <c r="L8021" s="2">
        <v>6.2612357140446305E-4</v>
      </c>
      <c r="M8021" s="2">
        <v>-4.9813276002877898E-3</v>
      </c>
    </row>
    <row r="8022" spans="1:13" x14ac:dyDescent="0.55000000000000004">
      <c r="A8022">
        <v>8017</v>
      </c>
      <c r="C8022">
        <f t="shared" si="381"/>
        <v>-0.3042921025484176</v>
      </c>
      <c r="D8022">
        <f t="shared" si="382"/>
        <v>2.1722733393610323E-4</v>
      </c>
      <c r="E8022" s="2">
        <f t="shared" si="383"/>
        <v>0.20059226103775815</v>
      </c>
      <c r="K8022">
        <v>8017</v>
      </c>
      <c r="L8022" s="2">
        <v>4.7263185346350798E-4</v>
      </c>
      <c r="M8022" s="2">
        <v>0.14358317142610999</v>
      </c>
    </row>
    <row r="8023" spans="1:13" x14ac:dyDescent="0.55000000000000004">
      <c r="A8023">
        <v>8018</v>
      </c>
      <c r="C8023">
        <f t="shared" si="381"/>
        <v>-0.25369804599489915</v>
      </c>
      <c r="D8023">
        <f t="shared" si="382"/>
        <v>4.8452892587318142E-4</v>
      </c>
      <c r="E8023" s="2">
        <f t="shared" si="383"/>
        <v>0.25998212220581246</v>
      </c>
      <c r="K8023">
        <v>8018</v>
      </c>
      <c r="L8023" s="2">
        <v>2.00766555827461E-4</v>
      </c>
      <c r="M8023" s="2">
        <v>0.25618637444351</v>
      </c>
    </row>
    <row r="8024" spans="1:13" x14ac:dyDescent="0.55000000000000004">
      <c r="A8024">
        <v>8019</v>
      </c>
      <c r="C8024">
        <f t="shared" si="381"/>
        <v>-0.13943112742717401</v>
      </c>
      <c r="D8024">
        <f t="shared" si="382"/>
        <v>6.302239704754994E-4</v>
      </c>
      <c r="E8024" s="2">
        <f t="shared" si="383"/>
        <v>0.19718683074791818</v>
      </c>
      <c r="K8024">
        <v>8019</v>
      </c>
      <c r="L8024" s="2">
        <v>-1.21381971180865E-4</v>
      </c>
      <c r="M8024" s="2">
        <v>0.30462611071664703</v>
      </c>
    </row>
    <row r="8025" spans="1:13" x14ac:dyDescent="0.55000000000000004">
      <c r="A8025">
        <v>8020</v>
      </c>
      <c r="C8025">
        <f t="shared" si="381"/>
        <v>9.830065149796818E-3</v>
      </c>
      <c r="D8025">
        <f t="shared" si="382"/>
        <v>6.1774608255574844E-4</v>
      </c>
      <c r="E8025" s="2">
        <f t="shared" si="383"/>
        <v>7.1257114500091187E-2</v>
      </c>
      <c r="K8025">
        <v>8020</v>
      </c>
      <c r="L8025" s="2">
        <v>-4.1312963050786302E-4</v>
      </c>
      <c r="M8025" s="2">
        <v>0.27677034779760401</v>
      </c>
    </row>
    <row r="8026" spans="1:13" x14ac:dyDescent="0.55000000000000004">
      <c r="A8026">
        <v>8021</v>
      </c>
      <c r="C8026">
        <f t="shared" si="381"/>
        <v>0.15662411857168709</v>
      </c>
      <c r="D8026">
        <f t="shared" si="382"/>
        <v>4.5022694897549857E-4</v>
      </c>
      <c r="E8026" s="2">
        <f t="shared" si="383"/>
        <v>5.2769512981546459E-4</v>
      </c>
      <c r="K8026">
        <v>8021</v>
      </c>
      <c r="L8026" s="2">
        <v>-6.0140641100400196E-4</v>
      </c>
      <c r="M8026" s="2">
        <v>0.179595734314065</v>
      </c>
    </row>
    <row r="8027" spans="1:13" x14ac:dyDescent="0.55000000000000004">
      <c r="A8027">
        <v>8022</v>
      </c>
      <c r="C8027">
        <f t="shared" si="381"/>
        <v>0.26410881961099919</v>
      </c>
      <c r="D8027">
        <f t="shared" si="382"/>
        <v>1.6971034123080197E-4</v>
      </c>
      <c r="E8027" s="2">
        <f t="shared" si="383"/>
        <v>5.1378638164442304E-2</v>
      </c>
      <c r="K8027">
        <v>8022</v>
      </c>
      <c r="L8027" s="2">
        <v>-6.3905722500967404E-4</v>
      </c>
      <c r="M8027" s="2">
        <v>3.7440255040518199E-2</v>
      </c>
    </row>
    <row r="8028" spans="1:13" x14ac:dyDescent="0.55000000000000004">
      <c r="A8028">
        <v>8023</v>
      </c>
      <c r="C8028">
        <f t="shared" si="381"/>
        <v>0.3053077739001599</v>
      </c>
      <c r="D8028">
        <f t="shared" si="382"/>
        <v>-1.5339998495266438E-4</v>
      </c>
      <c r="E8028" s="2">
        <f t="shared" si="383"/>
        <v>0.1758964793365709</v>
      </c>
      <c r="K8028">
        <v>8023</v>
      </c>
      <c r="L8028" s="2">
        <v>-5.1665219258846605E-4</v>
      </c>
      <c r="M8028" s="2">
        <v>-0.114092368370406</v>
      </c>
    </row>
    <row r="8029" spans="1:13" x14ac:dyDescent="0.55000000000000004">
      <c r="A8029">
        <v>8024</v>
      </c>
      <c r="C8029">
        <f t="shared" si="381"/>
        <v>0.26988091231764316</v>
      </c>
      <c r="D8029">
        <f t="shared" si="382"/>
        <v>-4.3801014832814145E-4</v>
      </c>
      <c r="E8029" s="2">
        <f t="shared" si="383"/>
        <v>0.25697879813402708</v>
      </c>
      <c r="K8029">
        <v>8024</v>
      </c>
      <c r="L8029" s="2">
        <v>-2.64848413455962E-4</v>
      </c>
      <c r="M8029" s="2">
        <v>-0.23704985034529399</v>
      </c>
    </row>
    <row r="8030" spans="1:13" x14ac:dyDescent="0.55000000000000004">
      <c r="A8030">
        <v>8025</v>
      </c>
      <c r="C8030">
        <f t="shared" si="381"/>
        <v>0.16671963038166807</v>
      </c>
      <c r="D8030">
        <f t="shared" si="382"/>
        <v>-6.1268899699463291E-4</v>
      </c>
      <c r="E8030" s="2">
        <f t="shared" si="383"/>
        <v>0.21842196455203097</v>
      </c>
      <c r="K8030">
        <v>8025</v>
      </c>
      <c r="L8030" s="2">
        <v>5.3288293826862901E-5</v>
      </c>
      <c r="M8030" s="2">
        <v>-0.30063672675069297</v>
      </c>
    </row>
    <row r="8031" spans="1:13" x14ac:dyDescent="0.55000000000000004">
      <c r="A8031">
        <v>8026</v>
      </c>
      <c r="C8031">
        <f t="shared" si="381"/>
        <v>2.1715235390873007E-2</v>
      </c>
      <c r="D8031">
        <f t="shared" si="382"/>
        <v>-6.3359582187483819E-4</v>
      </c>
      <c r="E8031" s="2">
        <f t="shared" si="383"/>
        <v>9.649876610987089E-2</v>
      </c>
      <c r="K8031">
        <v>8026</v>
      </c>
      <c r="L8031" s="2">
        <v>3.5807861734417498E-4</v>
      </c>
      <c r="M8031" s="2">
        <v>-0.28892726992652701</v>
      </c>
    </row>
    <row r="8032" spans="1:13" x14ac:dyDescent="0.55000000000000004">
      <c r="A8032">
        <v>8027</v>
      </c>
      <c r="C8032">
        <f t="shared" si="381"/>
        <v>-0.12873922595815729</v>
      </c>
      <c r="D8032">
        <f t="shared" si="382"/>
        <v>-4.9548345061073819E-4</v>
      </c>
      <c r="E8032" s="2">
        <f t="shared" si="383"/>
        <v>5.7934871383057383E-3</v>
      </c>
      <c r="K8032">
        <v>8027</v>
      </c>
      <c r="L8032" s="2">
        <v>5.7318592978916703E-4</v>
      </c>
      <c r="M8032" s="2">
        <v>-0.204854185974607</v>
      </c>
    </row>
    <row r="8033" spans="1:13" x14ac:dyDescent="0.55000000000000004">
      <c r="A8033">
        <v>8028</v>
      </c>
      <c r="C8033">
        <f t="shared" si="381"/>
        <v>-0.24688285520369616</v>
      </c>
      <c r="D8033">
        <f t="shared" si="382"/>
        <v>-2.3301517720405364E-4</v>
      </c>
      <c r="E8033" s="2">
        <f t="shared" si="383"/>
        <v>3.1473866308589275E-2</v>
      </c>
      <c r="K8033">
        <v>8028</v>
      </c>
      <c r="L8033" s="2">
        <v>6.44735270331103E-4</v>
      </c>
      <c r="M8033" s="2">
        <v>-6.9474100322238094E-2</v>
      </c>
    </row>
    <row r="8034" spans="1:13" x14ac:dyDescent="0.55000000000000004">
      <c r="A8034">
        <v>8029</v>
      </c>
      <c r="C8034">
        <f t="shared" si="381"/>
        <v>-0.30306409167079645</v>
      </c>
      <c r="D8034">
        <f t="shared" si="382"/>
        <v>8.793499411061852E-5</v>
      </c>
      <c r="E8034" s="2">
        <f t="shared" si="383"/>
        <v>0.14928200595000748</v>
      </c>
      <c r="K8034">
        <v>8029</v>
      </c>
      <c r="L8034" s="2">
        <v>5.5480666277137102E-4</v>
      </c>
      <c r="M8034" s="2">
        <v>8.3306204741864495E-2</v>
      </c>
    </row>
    <row r="8035" spans="1:13" x14ac:dyDescent="0.55000000000000004">
      <c r="A8035">
        <v>8030</v>
      </c>
      <c r="C8035">
        <f t="shared" si="381"/>
        <v>-0.28318262921272064</v>
      </c>
      <c r="D8035">
        <f t="shared" si="382"/>
        <v>3.8681533542613466E-4</v>
      </c>
      <c r="E8035" s="2">
        <f t="shared" si="383"/>
        <v>0.24840712860152864</v>
      </c>
      <c r="K8035">
        <v>8030</v>
      </c>
      <c r="L8035" s="2">
        <v>3.2592328474988501E-4</v>
      </c>
      <c r="M8035" s="2">
        <v>0.215221954034192</v>
      </c>
    </row>
    <row r="8036" spans="1:13" x14ac:dyDescent="0.55000000000000004">
      <c r="A8036">
        <v>8031</v>
      </c>
      <c r="C8036">
        <f t="shared" si="381"/>
        <v>-0.19222829583846773</v>
      </c>
      <c r="D8036">
        <f t="shared" si="382"/>
        <v>5.8861318097003354E-4</v>
      </c>
      <c r="E8036" s="2">
        <f t="shared" si="383"/>
        <v>0.23567366961293484</v>
      </c>
      <c r="K8036">
        <v>8031</v>
      </c>
      <c r="L8036" s="2">
        <v>1.5410398181520701E-5</v>
      </c>
      <c r="M8036" s="2">
        <v>0.29323402979858398</v>
      </c>
    </row>
    <row r="8037" spans="1:13" x14ac:dyDescent="0.55000000000000004">
      <c r="A8037">
        <v>8032</v>
      </c>
      <c r="C8037">
        <f t="shared" si="381"/>
        <v>-5.3028712059744076E-2</v>
      </c>
      <c r="D8037">
        <f t="shared" si="382"/>
        <v>6.426815250718845E-4</v>
      </c>
      <c r="E8037" s="2">
        <f t="shared" si="383"/>
        <v>0.12308346815327174</v>
      </c>
      <c r="K8037">
        <v>8032</v>
      </c>
      <c r="L8037" s="2">
        <v>-2.9896211821057599E-4</v>
      </c>
      <c r="M8037" s="2">
        <v>0.29780382370806602</v>
      </c>
    </row>
    <row r="8038" spans="1:13" x14ac:dyDescent="0.55000000000000004">
      <c r="A8038">
        <v>8033</v>
      </c>
      <c r="C8038">
        <f t="shared" si="381"/>
        <v>9.9479960685211602E-2</v>
      </c>
      <c r="D8038">
        <f t="shared" si="382"/>
        <v>5.3545035303762347E-4</v>
      </c>
      <c r="E8038" s="2">
        <f t="shared" si="383"/>
        <v>1.646264566394335E-2</v>
      </c>
      <c r="K8038">
        <v>8033</v>
      </c>
      <c r="L8038" s="2">
        <v>-5.3845771747049805E-4</v>
      </c>
      <c r="M8038" s="2">
        <v>0.227786802529064</v>
      </c>
    </row>
    <row r="8039" spans="1:13" x14ac:dyDescent="0.55000000000000004">
      <c r="A8039">
        <v>8034</v>
      </c>
      <c r="C8039">
        <f t="shared" si="381"/>
        <v>0.2270212601737516</v>
      </c>
      <c r="D8039">
        <f t="shared" si="382"/>
        <v>2.9383242878805102E-4</v>
      </c>
      <c r="E8039" s="2">
        <f t="shared" si="383"/>
        <v>1.5952219606522346E-2</v>
      </c>
      <c r="K8039">
        <v>8034</v>
      </c>
      <c r="L8039" s="2">
        <v>-6.4309324104076403E-4</v>
      </c>
      <c r="M8039" s="2">
        <v>0.100719163569925</v>
      </c>
    </row>
    <row r="8040" spans="1:13" x14ac:dyDescent="0.55000000000000004">
      <c r="A8040">
        <v>8035</v>
      </c>
      <c r="C8040">
        <f t="shared" si="381"/>
        <v>0.29758500858716336</v>
      </c>
      <c r="D8040">
        <f t="shared" si="382"/>
        <v>-2.1531241591142576E-5</v>
      </c>
      <c r="E8040" s="2">
        <f t="shared" si="383"/>
        <v>0.12191216322160016</v>
      </c>
      <c r="K8040">
        <v>8035</v>
      </c>
      <c r="L8040" s="2">
        <v>-5.8666207293153597E-4</v>
      </c>
      <c r="M8040" s="2">
        <v>-5.1574214721630499E-2</v>
      </c>
    </row>
    <row r="8041" spans="1:13" x14ac:dyDescent="0.55000000000000004">
      <c r="A8041">
        <v>8036</v>
      </c>
      <c r="C8041">
        <f t="shared" si="381"/>
        <v>0.29346119243948293</v>
      </c>
      <c r="D8041">
        <f t="shared" si="382"/>
        <v>-3.3149102417352223E-4</v>
      </c>
      <c r="E8041" s="2">
        <f t="shared" si="383"/>
        <v>0.23465469842231423</v>
      </c>
      <c r="K8041">
        <v>8036</v>
      </c>
      <c r="L8041" s="2">
        <v>-3.8329774926932502E-4</v>
      </c>
      <c r="M8041" s="2">
        <v>-0.19095051099295299</v>
      </c>
    </row>
    <row r="8042" spans="1:13" x14ac:dyDescent="0.55000000000000004">
      <c r="A8042">
        <v>8037</v>
      </c>
      <c r="C8042">
        <f t="shared" si="381"/>
        <v>0.21568480266063059</v>
      </c>
      <c r="D8042">
        <f t="shared" si="382"/>
        <v>-5.5825354696473629E-4</v>
      </c>
      <c r="E8042" s="2">
        <f t="shared" si="383"/>
        <v>0.24819015731659902</v>
      </c>
      <c r="K8042">
        <v>8037</v>
      </c>
      <c r="L8042" s="2">
        <v>-8.3934126496002502E-5</v>
      </c>
      <c r="M8042" s="2">
        <v>-0.282502067215121</v>
      </c>
    </row>
    <row r="8043" spans="1:13" x14ac:dyDescent="0.55000000000000004">
      <c r="A8043">
        <v>8038</v>
      </c>
      <c r="C8043">
        <f t="shared" si="381"/>
        <v>8.3776073688878641E-2</v>
      </c>
      <c r="D8043">
        <f t="shared" si="382"/>
        <v>-6.449061965189219E-4</v>
      </c>
      <c r="E8043" s="2">
        <f t="shared" si="383"/>
        <v>0.14982728932282049</v>
      </c>
      <c r="K8043">
        <v>8038</v>
      </c>
      <c r="L8043" s="2">
        <v>2.3645131894776199E-4</v>
      </c>
      <c r="M8043" s="2">
        <v>-0.30329922818766902</v>
      </c>
    </row>
    <row r="8044" spans="1:13" x14ac:dyDescent="0.55000000000000004">
      <c r="A8044">
        <v>8039</v>
      </c>
      <c r="C8044">
        <f t="shared" si="381"/>
        <v>-6.9158683914931338E-2</v>
      </c>
      <c r="D8044">
        <f t="shared" si="382"/>
        <v>-5.6970098429531065E-4</v>
      </c>
      <c r="E8044" s="2">
        <f t="shared" si="383"/>
        <v>3.2031883109584006E-2</v>
      </c>
      <c r="K8044">
        <v>8039</v>
      </c>
      <c r="L8044" s="2">
        <v>4.9761606472357002E-4</v>
      </c>
      <c r="M8044" s="2">
        <v>-0.248133215928802</v>
      </c>
    </row>
    <row r="8045" spans="1:13" x14ac:dyDescent="0.55000000000000004">
      <c r="A8045">
        <v>8040</v>
      </c>
      <c r="C8045">
        <f t="shared" si="381"/>
        <v>-0.2047360696097594</v>
      </c>
      <c r="D8045">
        <f t="shared" si="382"/>
        <v>-3.515128333577024E-4</v>
      </c>
      <c r="E8045" s="2">
        <f t="shared" si="383"/>
        <v>5.4634818004112738E-3</v>
      </c>
      <c r="K8045">
        <v>8040</v>
      </c>
      <c r="L8045" s="2">
        <v>6.3414978010340904E-4</v>
      </c>
      <c r="M8045" s="2">
        <v>-0.130820700433848</v>
      </c>
    </row>
    <row r="8046" spans="1:13" x14ac:dyDescent="0.55000000000000004">
      <c r="A8046">
        <v>8041</v>
      </c>
      <c r="C8046">
        <f t="shared" si="381"/>
        <v>-0.28892901732647497</v>
      </c>
      <c r="D8046">
        <f t="shared" si="382"/>
        <v>-4.5102370549951416E-5</v>
      </c>
      <c r="E8046" s="2">
        <f t="shared" si="383"/>
        <v>9.497841851235804E-2</v>
      </c>
      <c r="K8046">
        <v>8041</v>
      </c>
      <c r="L8046" s="2">
        <v>6.11856749076718E-4</v>
      </c>
      <c r="M8046" s="2">
        <v>1.92566710374691E-2</v>
      </c>
    </row>
    <row r="8047" spans="1:13" x14ac:dyDescent="0.55000000000000004">
      <c r="A8047">
        <v>8042</v>
      </c>
      <c r="C8047">
        <f t="shared" si="381"/>
        <v>-0.30060687183471207</v>
      </c>
      <c r="D8047">
        <f t="shared" si="382"/>
        <v>2.7262783658329754E-4</v>
      </c>
      <c r="E8047" s="2">
        <f t="shared" si="383"/>
        <v>0.21633471822382297</v>
      </c>
      <c r="K8047">
        <v>8042</v>
      </c>
      <c r="L8047" s="2">
        <v>4.3632039956005998E-4</v>
      </c>
      <c r="M8047" s="2">
        <v>0.16451108978773801</v>
      </c>
    </row>
    <row r="8048" spans="1:13" x14ac:dyDescent="0.55000000000000004">
      <c r="A8048">
        <v>8043</v>
      </c>
      <c r="C8048">
        <f t="shared" si="381"/>
        <v>-0.23683873780254563</v>
      </c>
      <c r="D8048">
        <f t="shared" si="382"/>
        <v>5.2193420327297836E-4</v>
      </c>
      <c r="E8048" s="2">
        <f t="shared" si="383"/>
        <v>0.25543059872471602</v>
      </c>
      <c r="K8048">
        <v>8043</v>
      </c>
      <c r="L8048" s="2">
        <v>1.51504899238333E-4</v>
      </c>
      <c r="M8048" s="2">
        <v>0.26856268554795898</v>
      </c>
    </row>
    <row r="8049" spans="1:13" x14ac:dyDescent="0.55000000000000004">
      <c r="A8049">
        <v>8044</v>
      </c>
      <c r="C8049">
        <f t="shared" si="381"/>
        <v>-0.11362907274643284</v>
      </c>
      <c r="D8049">
        <f t="shared" si="382"/>
        <v>6.4024608644123928E-4</v>
      </c>
      <c r="E8049" s="2">
        <f t="shared" si="383"/>
        <v>0.17554437733708675</v>
      </c>
      <c r="K8049">
        <v>8044</v>
      </c>
      <c r="L8049" s="2">
        <v>-1.71255942965794E-4</v>
      </c>
      <c r="M8049" s="2">
        <v>0.30535109067074701</v>
      </c>
    </row>
    <row r="8050" spans="1:13" x14ac:dyDescent="0.55000000000000004">
      <c r="A8050">
        <v>8045</v>
      </c>
      <c r="C8050">
        <f t="shared" si="381"/>
        <v>3.8099094458219698E-2</v>
      </c>
      <c r="D8050">
        <f t="shared" si="382"/>
        <v>5.978696972294736E-4</v>
      </c>
      <c r="E8050" s="2">
        <f t="shared" si="383"/>
        <v>5.1785067529598397E-2</v>
      </c>
      <c r="K8050">
        <v>8045</v>
      </c>
      <c r="L8050" s="2">
        <v>-4.5112467185939799E-4</v>
      </c>
      <c r="M8050" s="2">
        <v>0.265662420874403</v>
      </c>
    </row>
    <row r="8051" spans="1:13" x14ac:dyDescent="0.55000000000000004">
      <c r="A8051">
        <v>8046</v>
      </c>
      <c r="C8051">
        <f t="shared" si="381"/>
        <v>0.18026519201546479</v>
      </c>
      <c r="D8051">
        <f t="shared" si="382"/>
        <v>4.0544061611372224E-4</v>
      </c>
      <c r="E8051" s="2">
        <f t="shared" si="383"/>
        <v>4.3381567711637999E-4</v>
      </c>
      <c r="K8051">
        <v>8046</v>
      </c>
      <c r="L8051" s="2">
        <v>-6.1800642811152696E-4</v>
      </c>
      <c r="M8051" s="2">
        <v>0.15943694972005301</v>
      </c>
    </row>
    <row r="8052" spans="1:13" x14ac:dyDescent="0.55000000000000004">
      <c r="A8052">
        <v>8047</v>
      </c>
      <c r="C8052">
        <f t="shared" si="381"/>
        <v>0.27718852607000088</v>
      </c>
      <c r="D8052">
        <f t="shared" si="382"/>
        <v>1.1125448636001384E-4</v>
      </c>
      <c r="E8052" s="2">
        <f t="shared" si="383"/>
        <v>6.9647971173429302E-2</v>
      </c>
      <c r="K8052">
        <v>8047</v>
      </c>
      <c r="L8052" s="2">
        <v>-6.3010464060957996E-4</v>
      </c>
      <c r="M8052" s="2">
        <v>1.3279505433287301E-2</v>
      </c>
    </row>
    <row r="8053" spans="1:13" x14ac:dyDescent="0.55000000000000004">
      <c r="A8053">
        <v>8048</v>
      </c>
      <c r="C8053">
        <f t="shared" si="381"/>
        <v>0.3045433827515131</v>
      </c>
      <c r="D8053">
        <f t="shared" si="382"/>
        <v>-2.1085417441155278E-4</v>
      </c>
      <c r="E8053" s="2">
        <f t="shared" si="383"/>
        <v>0.19425814377803974</v>
      </c>
      <c r="K8053">
        <v>8048</v>
      </c>
      <c r="L8053" s="2">
        <v>-4.8438923698155802E-4</v>
      </c>
      <c r="M8053" s="2">
        <v>-0.136203873369316</v>
      </c>
    </row>
    <row r="8054" spans="1:13" x14ac:dyDescent="0.55000000000000004">
      <c r="A8054">
        <v>8049</v>
      </c>
      <c r="C8054">
        <f t="shared" si="381"/>
        <v>0.25546426962757129</v>
      </c>
      <c r="D8054">
        <f t="shared" si="382"/>
        <v>-4.8004288185917382E-4</v>
      </c>
      <c r="E8054" s="2">
        <f t="shared" si="383"/>
        <v>0.2570879560772405</v>
      </c>
      <c r="K8054">
        <v>8049</v>
      </c>
      <c r="L8054" s="2">
        <v>-2.17355544018836E-4</v>
      </c>
      <c r="M8054" s="2">
        <v>-0.25157414713908799</v>
      </c>
    </row>
    <row r="8055" spans="1:13" x14ac:dyDescent="0.55000000000000004">
      <c r="A8055">
        <v>8050</v>
      </c>
      <c r="C8055">
        <f t="shared" si="381"/>
        <v>0.14226900958666233</v>
      </c>
      <c r="D8055">
        <f t="shared" si="382"/>
        <v>-6.2875094446124551E-4</v>
      </c>
      <c r="E8055" s="2">
        <f t="shared" si="383"/>
        <v>0.19909901330125274</v>
      </c>
      <c r="K8055">
        <v>8050</v>
      </c>
      <c r="L8055" s="2">
        <v>1.04116193319306E-4</v>
      </c>
      <c r="M8055" s="2">
        <v>-0.30393611510516899</v>
      </c>
    </row>
    <row r="8056" spans="1:13" x14ac:dyDescent="0.55000000000000004">
      <c r="A8056">
        <v>8051</v>
      </c>
      <c r="C8056">
        <f t="shared" si="381"/>
        <v>-6.6327730677141865E-3</v>
      </c>
      <c r="D8056">
        <f t="shared" si="382"/>
        <v>-6.1965577302190104E-4</v>
      </c>
      <c r="E8056" s="2">
        <f t="shared" si="383"/>
        <v>7.4825567414339947E-2</v>
      </c>
      <c r="K8056">
        <v>8051</v>
      </c>
      <c r="L8056" s="2">
        <v>3.9951138415065699E-4</v>
      </c>
      <c r="M8056" s="2">
        <v>-0.28017539756038801</v>
      </c>
    </row>
    <row r="8057" spans="1:13" x14ac:dyDescent="0.55000000000000004">
      <c r="A8057">
        <v>8052</v>
      </c>
      <c r="C8057">
        <f t="shared" si="381"/>
        <v>-0.15386986948601941</v>
      </c>
      <c r="D8057">
        <f t="shared" si="382"/>
        <v>-4.5504006386806566E-4</v>
      </c>
      <c r="E8057" s="2">
        <f t="shared" si="383"/>
        <v>1.0480204607715353E-3</v>
      </c>
      <c r="K8057">
        <v>8052</v>
      </c>
      <c r="L8057" s="2">
        <v>5.94846470432779E-4</v>
      </c>
      <c r="M8057" s="2">
        <v>-0.186243013614626</v>
      </c>
    </row>
    <row r="8058" spans="1:13" x14ac:dyDescent="0.55000000000000004">
      <c r="A8058">
        <v>8053</v>
      </c>
      <c r="C8058">
        <f t="shared" si="381"/>
        <v>-0.26248887198728599</v>
      </c>
      <c r="D8058">
        <f t="shared" si="382"/>
        <v>-1.7621889016425566E-4</v>
      </c>
      <c r="E8058" s="2">
        <f t="shared" si="383"/>
        <v>4.7012629823480846E-2</v>
      </c>
      <c r="K8058">
        <v>8053</v>
      </c>
      <c r="L8058" s="2">
        <v>6.41198568035414E-4</v>
      </c>
      <c r="M8058" s="2">
        <v>-4.5664911541303803E-2</v>
      </c>
    </row>
    <row r="8059" spans="1:13" x14ac:dyDescent="0.55000000000000004">
      <c r="A8059">
        <v>8054</v>
      </c>
      <c r="C8059">
        <f t="shared" si="381"/>
        <v>-0.30522870044616646</v>
      </c>
      <c r="D8059">
        <f t="shared" si="382"/>
        <v>1.4682951057129462E-4</v>
      </c>
      <c r="E8059" s="2">
        <f t="shared" si="383"/>
        <v>0.16939723320115546</v>
      </c>
      <c r="K8059">
        <v>8054</v>
      </c>
      <c r="L8059" s="2">
        <v>5.2695850656644396E-4</v>
      </c>
      <c r="M8059" s="2">
        <v>0.106350250912082</v>
      </c>
    </row>
    <row r="8060" spans="1:13" x14ac:dyDescent="0.55000000000000004">
      <c r="A8060">
        <v>8055</v>
      </c>
      <c r="C8060">
        <f t="shared" si="381"/>
        <v>-0.27136255880358567</v>
      </c>
      <c r="D8060">
        <f t="shared" si="382"/>
        <v>4.3302679907396822E-4</v>
      </c>
      <c r="E8060" s="2">
        <f t="shared" si="383"/>
        <v>0.25310145187569327</v>
      </c>
      <c r="K8060">
        <v>8055</v>
      </c>
      <c r="L8060" s="2">
        <v>2.80738418114663E-4</v>
      </c>
      <c r="M8060" s="2">
        <v>0.23172933327547901</v>
      </c>
    </row>
    <row r="8061" spans="1:13" x14ac:dyDescent="0.55000000000000004">
      <c r="A8061">
        <v>8056</v>
      </c>
      <c r="C8061">
        <f t="shared" si="381"/>
        <v>-0.16939013477020501</v>
      </c>
      <c r="D8061">
        <f t="shared" si="382"/>
        <v>6.105434884897858E-4</v>
      </c>
      <c r="E8061" s="2">
        <f t="shared" si="383"/>
        <v>0.21945524132117511</v>
      </c>
      <c r="K8061">
        <v>8056</v>
      </c>
      <c r="L8061" s="2">
        <v>-3.5794348728642802E-5</v>
      </c>
      <c r="M8061" s="2">
        <v>0.29907036657561298</v>
      </c>
    </row>
    <row r="8062" spans="1:13" x14ac:dyDescent="0.55000000000000004">
      <c r="A8062">
        <v>8057</v>
      </c>
      <c r="C8062">
        <f t="shared" si="381"/>
        <v>-2.4904357370247761E-2</v>
      </c>
      <c r="D8062">
        <f t="shared" si="382"/>
        <v>6.3482663153030289E-4</v>
      </c>
      <c r="E8062" s="2">
        <f t="shared" si="383"/>
        <v>0.1001163820204934</v>
      </c>
      <c r="K8062">
        <v>8057</v>
      </c>
      <c r="L8062" s="2">
        <v>-3.4336219888084099E-4</v>
      </c>
      <c r="M8062" s="2">
        <v>0.29150737126902598</v>
      </c>
    </row>
    <row r="8063" spans="1:13" x14ac:dyDescent="0.55000000000000004">
      <c r="A8063">
        <v>8058</v>
      </c>
      <c r="C8063">
        <f t="shared" si="381"/>
        <v>0.12583188878339066</v>
      </c>
      <c r="D8063">
        <f t="shared" si="382"/>
        <v>4.9978167114632615E-4</v>
      </c>
      <c r="E8063" s="2">
        <f t="shared" si="383"/>
        <v>7.2424623415230103E-3</v>
      </c>
      <c r="K8063">
        <v>8058</v>
      </c>
      <c r="L8063" s="2">
        <v>-5.6493285625889395E-4</v>
      </c>
      <c r="M8063" s="2">
        <v>0.21093454644766699</v>
      </c>
    </row>
    <row r="8064" spans="1:13" x14ac:dyDescent="0.55000000000000004">
      <c r="A8064">
        <v>8059</v>
      </c>
      <c r="C8064">
        <f t="shared" si="381"/>
        <v>0.24498698318259529</v>
      </c>
      <c r="D8064">
        <f t="shared" si="382"/>
        <v>2.3930204586472933E-4</v>
      </c>
      <c r="E8064" s="2">
        <f t="shared" si="383"/>
        <v>2.8041219644668443E-2</v>
      </c>
      <c r="K8064">
        <v>8059</v>
      </c>
      <c r="L8064" s="2">
        <v>-6.4501257519789901E-4</v>
      </c>
      <c r="M8064" s="2">
        <v>7.7531855925564303E-2</v>
      </c>
    </row>
    <row r="8065" spans="1:13" x14ac:dyDescent="0.55000000000000004">
      <c r="A8065">
        <v>8060</v>
      </c>
      <c r="C8065">
        <f t="shared" si="381"/>
        <v>0.30265550871884622</v>
      </c>
      <c r="D8065">
        <f t="shared" si="382"/>
        <v>-8.1237348842007738E-5</v>
      </c>
      <c r="E8065" s="2">
        <f t="shared" si="383"/>
        <v>0.14284217932968887</v>
      </c>
      <c r="K8065">
        <v>8060</v>
      </c>
      <c r="L8065" s="2">
        <v>-5.6354489331107195E-4</v>
      </c>
      <c r="M8065" s="2">
        <v>-7.5289168885811802E-2</v>
      </c>
    </row>
    <row r="8066" spans="1:13" x14ac:dyDescent="0.55000000000000004">
      <c r="A8066">
        <v>8061</v>
      </c>
      <c r="C8066">
        <f t="shared" si="381"/>
        <v>0.28436388103861521</v>
      </c>
      <c r="D8066">
        <f t="shared" si="382"/>
        <v>-3.8138788133684933E-4</v>
      </c>
      <c r="E8066" s="2">
        <f t="shared" si="383"/>
        <v>0.24365817246004517</v>
      </c>
      <c r="K8066">
        <v>8061</v>
      </c>
      <c r="L8066" s="2">
        <v>-3.4093389691577599E-4</v>
      </c>
      <c r="M8066" s="2">
        <v>-0.20925355428964099</v>
      </c>
    </row>
    <row r="8067" spans="1:13" x14ac:dyDescent="0.55000000000000004">
      <c r="A8067">
        <v>8062</v>
      </c>
      <c r="C8067">
        <f t="shared" si="381"/>
        <v>0.19470291313272051</v>
      </c>
      <c r="D8067">
        <f t="shared" si="382"/>
        <v>-5.8581809463482926E-4</v>
      </c>
      <c r="E8067" s="2">
        <f t="shared" si="383"/>
        <v>0.23572190412444469</v>
      </c>
      <c r="K8067">
        <v>8062</v>
      </c>
      <c r="L8067" s="2">
        <v>-3.2933891037577202E-5</v>
      </c>
      <c r="M8067" s="2">
        <v>-0.290809088906822</v>
      </c>
    </row>
    <row r="8068" spans="1:13" x14ac:dyDescent="0.55000000000000004">
      <c r="A8068">
        <v>8063</v>
      </c>
      <c r="C8068">
        <f t="shared" si="381"/>
        <v>5.6175618042291472E-2</v>
      </c>
      <c r="D8068">
        <f t="shared" si="382"/>
        <v>-6.4322031424515205E-4</v>
      </c>
      <c r="E8068" s="2">
        <f t="shared" si="383"/>
        <v>0.1265262613024703</v>
      </c>
      <c r="K8068">
        <v>8063</v>
      </c>
      <c r="L8068" s="2">
        <v>2.8331461215801097E-4</v>
      </c>
      <c r="M8068" s="2">
        <v>-0.29952968315867501</v>
      </c>
    </row>
    <row r="8069" spans="1:13" x14ac:dyDescent="0.55000000000000004">
      <c r="A8069">
        <v>8064</v>
      </c>
      <c r="C8069">
        <f t="shared" si="381"/>
        <v>-9.6450573084458952E-2</v>
      </c>
      <c r="D8069">
        <f t="shared" si="382"/>
        <v>-5.3918779299356567E-4</v>
      </c>
      <c r="E8069" s="2">
        <f t="shared" si="383"/>
        <v>1.8708942666804788E-2</v>
      </c>
      <c r="K8069">
        <v>8064</v>
      </c>
      <c r="L8069" s="2">
        <v>5.2860521318237E-4</v>
      </c>
      <c r="M8069" s="2">
        <v>-0.233231210116185</v>
      </c>
    </row>
    <row r="8070" spans="1:13" x14ac:dyDescent="0.55000000000000004">
      <c r="A8070">
        <v>8065</v>
      </c>
      <c r="C8070">
        <f t="shared" ref="C8070:C8133" si="384">$D$1*COS($B$2*(A8070-$L$2)+$B$1)</f>
        <v>-0.2248697033881501</v>
      </c>
      <c r="D8070">
        <f t="shared" ref="D8070:D8133" si="385">$D$2*COS($B$2*(A8070-$L$3)+$B$3)</f>
        <v>-2.9983050087680786E-4</v>
      </c>
      <c r="E8070" s="2">
        <f t="shared" ref="E8070:E8133" si="386">(M8070-C8070)^2</f>
        <v>1.3537594702062792E-2</v>
      </c>
      <c r="K8070">
        <v>8065</v>
      </c>
      <c r="L8070" s="2">
        <v>6.4150335933653305E-4</v>
      </c>
      <c r="M8070" s="2">
        <v>-0.108518533638711</v>
      </c>
    </row>
    <row r="8071" spans="1:13" x14ac:dyDescent="0.55000000000000004">
      <c r="A8071">
        <v>8066</v>
      </c>
      <c r="C8071">
        <f t="shared" si="384"/>
        <v>-0.29685127801868033</v>
      </c>
      <c r="D8071">
        <f t="shared" si="385"/>
        <v>1.477792703452083E-5</v>
      </c>
      <c r="E8071" s="2">
        <f t="shared" si="386"/>
        <v>0.11575275177656601</v>
      </c>
      <c r="K8071">
        <v>8066</v>
      </c>
      <c r="L8071" s="2">
        <v>5.9373300954693804E-4</v>
      </c>
      <c r="M8071" s="2">
        <v>4.3373282788686997E-2</v>
      </c>
    </row>
    <row r="8072" spans="1:13" x14ac:dyDescent="0.55000000000000004">
      <c r="A8072">
        <v>8067</v>
      </c>
      <c r="C8072">
        <f t="shared" si="384"/>
        <v>-0.29432943899499442</v>
      </c>
      <c r="D8072">
        <f t="shared" si="385"/>
        <v>3.2567740675417138E-4</v>
      </c>
      <c r="E8072" s="2">
        <f t="shared" si="386"/>
        <v>0.22918378251826346</v>
      </c>
      <c r="K8072">
        <v>8067</v>
      </c>
      <c r="L8072" s="2">
        <v>3.9725854426412498E-4</v>
      </c>
      <c r="M8072" s="2">
        <v>0.18440199147334599</v>
      </c>
    </row>
    <row r="8073" spans="1:13" x14ac:dyDescent="0.55000000000000004">
      <c r="A8073">
        <v>8068</v>
      </c>
      <c r="C8073">
        <f t="shared" si="384"/>
        <v>-0.21793711475588842</v>
      </c>
      <c r="D8073">
        <f t="shared" si="385"/>
        <v>5.5483872211358105E-4</v>
      </c>
      <c r="E8073" s="2">
        <f t="shared" si="386"/>
        <v>0.24719112660865752</v>
      </c>
      <c r="K8073">
        <v>8068</v>
      </c>
      <c r="L8073" s="2">
        <v>1.01288212157269E-4</v>
      </c>
      <c r="M8073" s="2">
        <v>0.27924607744660102</v>
      </c>
    </row>
    <row r="8074" spans="1:13" x14ac:dyDescent="0.55000000000000004">
      <c r="A8074">
        <v>8069</v>
      </c>
      <c r="C8074">
        <f t="shared" si="384"/>
        <v>-8.6847168462945254E-2</v>
      </c>
      <c r="D8074">
        <f t="shared" si="385"/>
        <v>6.4474721329480563E-4</v>
      </c>
      <c r="E8074" s="2">
        <f t="shared" si="386"/>
        <v>0.15287976402756989</v>
      </c>
      <c r="K8074">
        <v>8069</v>
      </c>
      <c r="L8074" s="2">
        <v>-2.2005038103082501E-4</v>
      </c>
      <c r="M8074" s="2">
        <v>0.30415125100645601</v>
      </c>
    </row>
    <row r="8075" spans="1:13" x14ac:dyDescent="0.55000000000000004">
      <c r="A8075">
        <v>8070</v>
      </c>
      <c r="C8075">
        <f t="shared" si="384"/>
        <v>6.6039586521133314E-2</v>
      </c>
      <c r="D8075">
        <f t="shared" si="385"/>
        <v>5.7283774413198463E-4</v>
      </c>
      <c r="E8075" s="2">
        <f t="shared" si="386"/>
        <v>3.4909286648089538E-2</v>
      </c>
      <c r="K8075">
        <v>8070</v>
      </c>
      <c r="L8075" s="2">
        <v>-4.8627599119629002E-4</v>
      </c>
      <c r="M8075" s="2">
        <v>0.25287985693436499</v>
      </c>
    </row>
    <row r="8076" spans="1:13" x14ac:dyDescent="0.55000000000000004">
      <c r="A8076">
        <v>8071</v>
      </c>
      <c r="C8076">
        <f t="shared" si="384"/>
        <v>0.20235179728911559</v>
      </c>
      <c r="D8076">
        <f t="shared" si="385"/>
        <v>3.5715807566145686E-4</v>
      </c>
      <c r="E8076" s="2">
        <f t="shared" si="386"/>
        <v>4.1060750965680225E-3</v>
      </c>
      <c r="K8076">
        <v>8071</v>
      </c>
      <c r="L8076" s="2">
        <v>-6.3071076272940398E-4</v>
      </c>
      <c r="M8076" s="2">
        <v>0.13827313394032201</v>
      </c>
    </row>
    <row r="8077" spans="1:13" x14ac:dyDescent="0.55000000000000004">
      <c r="A8077">
        <v>8072</v>
      </c>
      <c r="C8077">
        <f t="shared" si="384"/>
        <v>0.28787797217933248</v>
      </c>
      <c r="D8077">
        <f t="shared" si="385"/>
        <v>5.1839258490496033E-5</v>
      </c>
      <c r="E8077" s="2">
        <f t="shared" si="386"/>
        <v>8.9307094069193946E-2</v>
      </c>
      <c r="K8077">
        <v>8072</v>
      </c>
      <c r="L8077" s="2">
        <v>-6.17180111091423E-4</v>
      </c>
      <c r="M8077" s="2">
        <v>-1.0964953233322999E-2</v>
      </c>
    </row>
    <row r="8078" spans="1:13" x14ac:dyDescent="0.55000000000000004">
      <c r="A8078">
        <v>8073</v>
      </c>
      <c r="C8078">
        <f t="shared" si="384"/>
        <v>0.30115284403872988</v>
      </c>
      <c r="D8078">
        <f t="shared" si="385"/>
        <v>-2.6649011987670874E-4</v>
      </c>
      <c r="E8078" s="2">
        <f t="shared" si="386"/>
        <v>0.21032280546595997</v>
      </c>
      <c r="K8078">
        <v>8073</v>
      </c>
      <c r="L8078" s="2">
        <v>-4.4907287192314898E-4</v>
      </c>
      <c r="M8078" s="2">
        <v>-0.157456799848051</v>
      </c>
    </row>
    <row r="8079" spans="1:13" x14ac:dyDescent="0.55000000000000004">
      <c r="A8079">
        <v>8074</v>
      </c>
      <c r="C8079">
        <f t="shared" si="384"/>
        <v>0.2388446998426961</v>
      </c>
      <c r="D8079">
        <f t="shared" si="385"/>
        <v>-5.1793609532089602E-4</v>
      </c>
      <c r="E8079" s="2">
        <f t="shared" si="386"/>
        <v>0.25336858554970304</v>
      </c>
      <c r="K8079">
        <v>8074</v>
      </c>
      <c r="L8079" s="2">
        <v>-1.6849254613587799E-4</v>
      </c>
      <c r="M8079" s="2">
        <v>-0.26451261414976301</v>
      </c>
    </row>
    <row r="8080" spans="1:13" x14ac:dyDescent="0.55000000000000004">
      <c r="A8080">
        <v>8075</v>
      </c>
      <c r="C8080">
        <f t="shared" si="384"/>
        <v>0.11659157043296323</v>
      </c>
      <c r="D8080">
        <f t="shared" si="385"/>
        <v>-6.3939102806620702E-4</v>
      </c>
      <c r="E8080" s="2">
        <f t="shared" si="386"/>
        <v>0.17800903853805791</v>
      </c>
      <c r="K8080">
        <v>8075</v>
      </c>
      <c r="L8080" s="2">
        <v>1.5428778308299501E-4</v>
      </c>
      <c r="M8080" s="2">
        <v>-0.30531960332053898</v>
      </c>
    </row>
    <row r="8081" spans="1:13" x14ac:dyDescent="0.55000000000000004">
      <c r="A8081">
        <v>8076</v>
      </c>
      <c r="C8081">
        <f t="shared" si="384"/>
        <v>-3.4923585600131944E-2</v>
      </c>
      <c r="D8081">
        <f t="shared" si="385"/>
        <v>-6.0037229006042398E-4</v>
      </c>
      <c r="E8081" s="2">
        <f t="shared" si="386"/>
        <v>5.5099965394659077E-2</v>
      </c>
      <c r="K8081">
        <v>8076</v>
      </c>
      <c r="L8081" s="2">
        <v>4.3842577989681297E-4</v>
      </c>
      <c r="M8081" s="2">
        <v>-0.26965740377437603</v>
      </c>
    </row>
    <row r="8082" spans="1:13" x14ac:dyDescent="0.55000000000000004">
      <c r="A8082">
        <v>8077</v>
      </c>
      <c r="C8082">
        <f t="shared" si="384"/>
        <v>-0.17767365777475655</v>
      </c>
      <c r="D8082">
        <f t="shared" si="385"/>
        <v>-4.1067276210049605E-4</v>
      </c>
      <c r="E8082" s="2">
        <f t="shared" si="386"/>
        <v>1.2579468904247464E-4</v>
      </c>
      <c r="K8082">
        <v>8077</v>
      </c>
      <c r="L8082" s="2">
        <v>6.1275732033939305E-4</v>
      </c>
      <c r="M8082" s="2">
        <v>-0.16645783461983499</v>
      </c>
    </row>
    <row r="8083" spans="1:13" x14ac:dyDescent="0.55000000000000004">
      <c r="A8083">
        <v>8078</v>
      </c>
      <c r="C8083">
        <f t="shared" si="384"/>
        <v>-0.27583138691588788</v>
      </c>
      <c r="D8083">
        <f t="shared" si="385"/>
        <v>-1.1790302714490903E-4</v>
      </c>
      <c r="E8083" s="2">
        <f t="shared" si="386"/>
        <v>6.4649936972506261E-2</v>
      </c>
      <c r="K8083">
        <v>8078</v>
      </c>
      <c r="L8083" s="2">
        <v>6.3361998863252901E-4</v>
      </c>
      <c r="M8083" s="2">
        <v>-2.15678681553188E-2</v>
      </c>
    </row>
    <row r="8084" spans="1:13" x14ac:dyDescent="0.55000000000000004">
      <c r="A8084">
        <v>8079</v>
      </c>
      <c r="C8084">
        <f t="shared" si="384"/>
        <v>-0.30476125200545412</v>
      </c>
      <c r="D8084">
        <f t="shared" si="385"/>
        <v>2.0445788242542452E-4</v>
      </c>
      <c r="E8084" s="2">
        <f t="shared" si="386"/>
        <v>0.18790938107184663</v>
      </c>
      <c r="K8084">
        <v>8079</v>
      </c>
      <c r="L8084" s="2">
        <v>4.9578860007960497E-4</v>
      </c>
      <c r="M8084" s="2">
        <v>0.12872390468603701</v>
      </c>
    </row>
    <row r="8085" spans="1:13" x14ac:dyDescent="0.55000000000000004">
      <c r="A8085">
        <v>8080</v>
      </c>
      <c r="C8085">
        <f t="shared" si="384"/>
        <v>-0.25720246669914654</v>
      </c>
      <c r="D8085">
        <f t="shared" si="385"/>
        <v>4.7550417313719308E-4</v>
      </c>
      <c r="E8085" s="2">
        <f t="shared" si="386"/>
        <v>0.25399427176748568</v>
      </c>
      <c r="K8085">
        <v>8080</v>
      </c>
      <c r="L8085" s="2">
        <v>2.33783880987561E-4</v>
      </c>
      <c r="M8085" s="2">
        <v>0.24677597705364501</v>
      </c>
    </row>
    <row r="8086" spans="1:13" x14ac:dyDescent="0.55000000000000004">
      <c r="A8086">
        <v>8081</v>
      </c>
      <c r="C8086">
        <f t="shared" si="384"/>
        <v>-0.14509128364919374</v>
      </c>
      <c r="D8086">
        <f t="shared" si="385"/>
        <v>6.2720893922424035E-4</v>
      </c>
      <c r="E8086" s="2">
        <f t="shared" si="386"/>
        <v>0.20080504453691747</v>
      </c>
      <c r="K8086">
        <v>8081</v>
      </c>
      <c r="L8086" s="2">
        <v>-8.6773461387724499E-5</v>
      </c>
      <c r="M8086" s="2">
        <v>0.30302147508114802</v>
      </c>
    </row>
    <row r="8087" spans="1:13" x14ac:dyDescent="0.55000000000000004">
      <c r="A8087">
        <v>8082</v>
      </c>
      <c r="C8087">
        <f t="shared" si="384"/>
        <v>3.4347533151048919E-3</v>
      </c>
      <c r="D8087">
        <f t="shared" si="385"/>
        <v>6.2149748208146832E-4</v>
      </c>
      <c r="E8087" s="2">
        <f t="shared" si="386"/>
        <v>7.8365626236941599E-2</v>
      </c>
      <c r="K8087">
        <v>8082</v>
      </c>
      <c r="L8087" s="2">
        <v>-3.8559785205498001E-4</v>
      </c>
      <c r="M8087" s="2">
        <v>0.28337336486581899</v>
      </c>
    </row>
    <row r="8088" spans="1:13" x14ac:dyDescent="0.55000000000000004">
      <c r="A8088">
        <v>8083</v>
      </c>
      <c r="C8088">
        <f t="shared" si="384"/>
        <v>0.15109873959230607</v>
      </c>
      <c r="D8088">
        <f t="shared" si="385"/>
        <v>4.5980325707033101E-4</v>
      </c>
      <c r="E8088" s="2">
        <f t="shared" si="386"/>
        <v>1.7350472108309445E-3</v>
      </c>
      <c r="K8088">
        <v>8083</v>
      </c>
      <c r="L8088" s="2">
        <v>-5.8784686859965699E-4</v>
      </c>
      <c r="M8088" s="2">
        <v>0.192752637499116</v>
      </c>
    </row>
    <row r="8089" spans="1:13" x14ac:dyDescent="0.55000000000000004">
      <c r="A8089">
        <v>8084</v>
      </c>
      <c r="C8089">
        <f t="shared" si="384"/>
        <v>0.26084012714500776</v>
      </c>
      <c r="D8089">
        <f t="shared" si="385"/>
        <v>1.8270810641569159E-4</v>
      </c>
      <c r="E8089" s="2">
        <f t="shared" si="386"/>
        <v>4.2842504927617736E-2</v>
      </c>
      <c r="K8089">
        <v>8084</v>
      </c>
      <c r="L8089" s="2">
        <v>-6.4286599016632898E-4</v>
      </c>
      <c r="M8089" s="2">
        <v>5.3855816320207001E-2</v>
      </c>
    </row>
    <row r="8090" spans="1:13" x14ac:dyDescent="0.55000000000000004">
      <c r="A8090">
        <v>8085</v>
      </c>
      <c r="C8090">
        <f t="shared" si="384"/>
        <v>0.30511614085795141</v>
      </c>
      <c r="D8090">
        <f t="shared" si="385"/>
        <v>-1.4024292776797275E-4</v>
      </c>
      <c r="E8090" s="2">
        <f t="shared" si="386"/>
        <v>0.16292982611156251</v>
      </c>
      <c r="K8090">
        <v>8085</v>
      </c>
      <c r="L8090" s="2">
        <v>-5.3687533644477202E-4</v>
      </c>
      <c r="M8090" s="2">
        <v>-9.8529528153326995E-2</v>
      </c>
    </row>
    <row r="8091" spans="1:13" x14ac:dyDescent="0.55000000000000004">
      <c r="A8091">
        <v>8086</v>
      </c>
      <c r="C8091">
        <f t="shared" si="384"/>
        <v>0.27281443455350796</v>
      </c>
      <c r="D8091">
        <f t="shared" si="385"/>
        <v>-4.2799594316824443E-4</v>
      </c>
      <c r="E8091" s="2">
        <f t="shared" si="386"/>
        <v>0.24905287437177209</v>
      </c>
      <c r="K8091">
        <v>8086</v>
      </c>
      <c r="L8091" s="2">
        <v>-2.9642092417783201E-4</v>
      </c>
      <c r="M8091" s="2">
        <v>-0.226237541068042</v>
      </c>
    </row>
    <row r="8092" spans="1:13" x14ac:dyDescent="0.55000000000000004">
      <c r="A8092">
        <v>8087</v>
      </c>
      <c r="C8092">
        <f t="shared" si="384"/>
        <v>0.17204205564814665</v>
      </c>
      <c r="D8092">
        <f t="shared" si="385"/>
        <v>-6.0833099827196815E-4</v>
      </c>
      <c r="E8092" s="2">
        <f t="shared" si="386"/>
        <v>0.22026596876103213</v>
      </c>
      <c r="K8092">
        <v>8087</v>
      </c>
      <c r="L8092" s="2">
        <v>1.8273947411359301E-5</v>
      </c>
      <c r="M8092" s="2">
        <v>-0.29728295834645402</v>
      </c>
    </row>
    <row r="8093" spans="1:13" x14ac:dyDescent="0.55000000000000004">
      <c r="A8093">
        <v>8088</v>
      </c>
      <c r="C8093">
        <f t="shared" si="384"/>
        <v>2.8090747133902364E-2</v>
      </c>
      <c r="D8093">
        <f t="shared" si="385"/>
        <v>-6.3598779540947003E-4</v>
      </c>
      <c r="E8093" s="2">
        <f t="shared" si="386"/>
        <v>0.10366001987726256</v>
      </c>
      <c r="K8093">
        <v>8088</v>
      </c>
      <c r="L8093" s="2">
        <v>3.2839199550803601E-4</v>
      </c>
      <c r="M8093" s="2">
        <v>-0.29387201449741202</v>
      </c>
    </row>
    <row r="8094" spans="1:13" x14ac:dyDescent="0.55000000000000004">
      <c r="A8094">
        <v>8089</v>
      </c>
      <c r="C8094">
        <f t="shared" si="384"/>
        <v>-0.12291074680091432</v>
      </c>
      <c r="D8094">
        <f t="shared" si="385"/>
        <v>-5.0402506146412336E-4</v>
      </c>
      <c r="E8094" s="2">
        <f t="shared" si="386"/>
        <v>8.8262745737566223E-3</v>
      </c>
      <c r="K8094">
        <v>8089</v>
      </c>
      <c r="L8094" s="2">
        <v>5.5626223113368497E-4</v>
      </c>
      <c r="M8094" s="2">
        <v>-0.216859001567869</v>
      </c>
    </row>
    <row r="8095" spans="1:13" x14ac:dyDescent="0.55000000000000004">
      <c r="A8095">
        <v>8090</v>
      </c>
      <c r="C8095">
        <f t="shared" si="384"/>
        <v>-0.24306423404610716</v>
      </c>
      <c r="D8095">
        <f t="shared" si="385"/>
        <v>-2.4556266109505723E-4</v>
      </c>
      <c r="E8095" s="2">
        <f t="shared" si="386"/>
        <v>2.4816308227874773E-2</v>
      </c>
      <c r="K8095">
        <v>8090</v>
      </c>
      <c r="L8095" s="2">
        <v>6.4481314017154803E-4</v>
      </c>
      <c r="M8095" s="2">
        <v>-8.5532306400074795E-2</v>
      </c>
    </row>
    <row r="8096" spans="1:13" x14ac:dyDescent="0.55000000000000004">
      <c r="A8096">
        <v>8091</v>
      </c>
      <c r="C8096">
        <f t="shared" si="384"/>
        <v>-0.30221372193326873</v>
      </c>
      <c r="D8096">
        <f t="shared" si="385"/>
        <v>7.4530791158662868E-5</v>
      </c>
      <c r="E8096" s="2">
        <f t="shared" si="386"/>
        <v>0.13647867817122564</v>
      </c>
      <c r="K8096">
        <v>8091</v>
      </c>
      <c r="L8096" s="2">
        <v>5.7186659812313401E-4</v>
      </c>
      <c r="M8096" s="2">
        <v>6.7216485509524998E-2</v>
      </c>
    </row>
    <row r="8097" spans="1:13" x14ac:dyDescent="0.55000000000000004">
      <c r="A8097">
        <v>8092</v>
      </c>
      <c r="C8097">
        <f t="shared" si="384"/>
        <v>-0.28551393577500173</v>
      </c>
      <c r="D8097">
        <f t="shared" si="385"/>
        <v>3.759185858159874E-4</v>
      </c>
      <c r="E8097" s="2">
        <f t="shared" si="386"/>
        <v>0.23877337644614</v>
      </c>
      <c r="K8097">
        <v>8092</v>
      </c>
      <c r="L8097" s="2">
        <v>3.5569251897196198E-4</v>
      </c>
      <c r="M8097" s="2">
        <v>0.203130491642461</v>
      </c>
    </row>
    <row r="8098" spans="1:13" x14ac:dyDescent="0.55000000000000004">
      <c r="A8098">
        <v>8093</v>
      </c>
      <c r="C8098">
        <f t="shared" si="384"/>
        <v>-0.19715616989346849</v>
      </c>
      <c r="D8098">
        <f t="shared" si="385"/>
        <v>5.8295873916858415E-4</v>
      </c>
      <c r="E8098" s="2">
        <f t="shared" si="386"/>
        <v>0.23554072049919852</v>
      </c>
      <c r="K8098">
        <v>8093</v>
      </c>
      <c r="L8098" s="2">
        <v>5.0433041888070198E-5</v>
      </c>
      <c r="M8098" s="2">
        <v>0.28816920601345702</v>
      </c>
    </row>
    <row r="8099" spans="1:13" x14ac:dyDescent="0.55000000000000004">
      <c r="A8099">
        <v>8094</v>
      </c>
      <c r="C8099">
        <f t="shared" si="384"/>
        <v>-5.9316361091002724E-2</v>
      </c>
      <c r="D8099">
        <f t="shared" si="385"/>
        <v>6.4368853678512027E-4</v>
      </c>
      <c r="E8099" s="2">
        <f t="shared" si="386"/>
        <v>0.12985249449491668</v>
      </c>
      <c r="K8099">
        <v>8094</v>
      </c>
      <c r="L8099" s="2">
        <v>-2.6745770340056698E-4</v>
      </c>
      <c r="M8099" s="2">
        <v>0.30103415506641401</v>
      </c>
    </row>
    <row r="8100" spans="1:13" x14ac:dyDescent="0.55000000000000004">
      <c r="A8100">
        <v>8095</v>
      </c>
      <c r="C8100">
        <f t="shared" si="384"/>
        <v>9.3410604055616395E-2</v>
      </c>
      <c r="D8100">
        <f t="shared" si="385"/>
        <v>5.428660795464117E-4</v>
      </c>
      <c r="E8100" s="2">
        <f t="shared" si="386"/>
        <v>2.1051870829674173E-2</v>
      </c>
      <c r="K8100">
        <v>8095</v>
      </c>
      <c r="L8100" s="2">
        <v>-5.1836200768539699E-4</v>
      </c>
      <c r="M8100" s="2">
        <v>0.238503232502668</v>
      </c>
    </row>
    <row r="8101" spans="1:13" x14ac:dyDescent="0.55000000000000004">
      <c r="A8101">
        <v>8096</v>
      </c>
      <c r="C8101">
        <f t="shared" si="384"/>
        <v>0.22269347652054453</v>
      </c>
      <c r="D8101">
        <f t="shared" si="385"/>
        <v>3.0579567905886001E-4</v>
      </c>
      <c r="E8101" s="2">
        <f t="shared" si="386"/>
        <v>1.1332833250525868E-2</v>
      </c>
      <c r="K8101">
        <v>8096</v>
      </c>
      <c r="L8101" s="2">
        <v>-6.3943933146098301E-4</v>
      </c>
      <c r="M8101" s="2">
        <v>0.116237695791991</v>
      </c>
    </row>
    <row r="8102" spans="1:13" x14ac:dyDescent="0.55000000000000004">
      <c r="A8102">
        <v>8097</v>
      </c>
      <c r="C8102">
        <f t="shared" si="384"/>
        <v>0.29608498038908859</v>
      </c>
      <c r="D8102">
        <f t="shared" si="385"/>
        <v>-8.022991216046998E-6</v>
      </c>
      <c r="E8102" s="2">
        <f t="shared" si="386"/>
        <v>0.10971018167609978</v>
      </c>
      <c r="K8102">
        <v>8097</v>
      </c>
      <c r="L8102" s="2">
        <v>-6.0036510787854003E-4</v>
      </c>
      <c r="M8102" s="2">
        <v>-3.5140292916104397E-2</v>
      </c>
    </row>
    <row r="8103" spans="1:13" x14ac:dyDescent="0.55000000000000004">
      <c r="A8103">
        <v>8098</v>
      </c>
      <c r="C8103">
        <f t="shared" si="384"/>
        <v>0.29516539515617163</v>
      </c>
      <c r="D8103">
        <f t="shared" si="385"/>
        <v>-3.1982805980696301E-4</v>
      </c>
      <c r="E8103" s="2">
        <f t="shared" si="386"/>
        <v>0.22361792730326802</v>
      </c>
      <c r="K8103">
        <v>8098</v>
      </c>
      <c r="L8103" s="2">
        <v>-4.1092571863317898E-4</v>
      </c>
      <c r="M8103" s="2">
        <v>-0.17771717726881001</v>
      </c>
    </row>
    <row r="8104" spans="1:13" x14ac:dyDescent="0.55000000000000004">
      <c r="A8104">
        <v>8099</v>
      </c>
      <c r="C8104">
        <f t="shared" si="384"/>
        <v>0.2201655173319369</v>
      </c>
      <c r="D8104">
        <f t="shared" si="385"/>
        <v>-5.5136302682693653E-4</v>
      </c>
      <c r="E8104" s="2">
        <f t="shared" si="386"/>
        <v>0.24596561833340075</v>
      </c>
      <c r="K8104">
        <v>8099</v>
      </c>
      <c r="L8104" s="2">
        <v>-1.18567433958051E-4</v>
      </c>
      <c r="M8104" s="2">
        <v>-0.27578369209721498</v>
      </c>
    </row>
    <row r="8105" spans="1:13" x14ac:dyDescent="0.55000000000000004">
      <c r="A8105">
        <v>8100</v>
      </c>
      <c r="C8105">
        <f t="shared" si="384"/>
        <v>8.9908735378276206E-2</v>
      </c>
      <c r="D8105">
        <f t="shared" si="385"/>
        <v>-6.4451749592382896E-4</v>
      </c>
      <c r="E8105" s="2">
        <f t="shared" si="386"/>
        <v>0.15577799040668394</v>
      </c>
      <c r="K8105">
        <v>8100</v>
      </c>
      <c r="L8105" s="2">
        <v>2.03486800090831E-4</v>
      </c>
      <c r="M8105" s="2">
        <v>-0.30477847040205303</v>
      </c>
    </row>
    <row r="8106" spans="1:13" x14ac:dyDescent="0.55000000000000004">
      <c r="A8106">
        <v>8101</v>
      </c>
      <c r="C8106">
        <f t="shared" si="384"/>
        <v>-6.2913244029557641E-2</v>
      </c>
      <c r="D8106">
        <f t="shared" si="385"/>
        <v>-5.7591165889473307E-4</v>
      </c>
      <c r="E8106" s="2">
        <f t="shared" si="386"/>
        <v>3.7840499310199539E-2</v>
      </c>
      <c r="K8106">
        <v>8101</v>
      </c>
      <c r="L8106" s="2">
        <v>4.7457650271650199E-4</v>
      </c>
      <c r="M8106" s="2">
        <v>-0.25743959008633099</v>
      </c>
    </row>
    <row r="8107" spans="1:13" x14ac:dyDescent="0.55000000000000004">
      <c r="A8107">
        <v>8102</v>
      </c>
      <c r="C8107">
        <f t="shared" si="384"/>
        <v>-0.19994532528857895</v>
      </c>
      <c r="D8107">
        <f t="shared" si="385"/>
        <v>-3.6276413474540788E-4</v>
      </c>
      <c r="E8107" s="2">
        <f t="shared" si="386"/>
        <v>2.9508751094769409E-3</v>
      </c>
      <c r="K8107">
        <v>8102</v>
      </c>
      <c r="L8107" s="2">
        <v>6.26805576177941E-4</v>
      </c>
      <c r="M8107" s="2">
        <v>-0.145623367394216</v>
      </c>
    </row>
    <row r="8108" spans="1:13" x14ac:dyDescent="0.55000000000000004">
      <c r="A8108">
        <v>8103</v>
      </c>
      <c r="C8108">
        <f t="shared" si="384"/>
        <v>-0.28679534441757437</v>
      </c>
      <c r="D8108">
        <f t="shared" si="385"/>
        <v>-5.8570459232015069E-5</v>
      </c>
      <c r="E8108" s="2">
        <f t="shared" si="386"/>
        <v>8.3787366854189887E-2</v>
      </c>
      <c r="K8108">
        <v>8103</v>
      </c>
      <c r="L8108" s="2">
        <v>6.2204730466611897E-4</v>
      </c>
      <c r="M8108" s="2">
        <v>2.6651310435667499E-3</v>
      </c>
    </row>
    <row r="8109" spans="1:13" x14ac:dyDescent="0.55000000000000004">
      <c r="A8109">
        <v>8104</v>
      </c>
      <c r="C8109">
        <f t="shared" si="384"/>
        <v>-0.30166577726396893</v>
      </c>
      <c r="D8109">
        <f t="shared" si="385"/>
        <v>2.603231669812889E-4</v>
      </c>
      <c r="E8109" s="2">
        <f t="shared" si="386"/>
        <v>0.20426052727336103</v>
      </c>
      <c r="K8109">
        <v>8104</v>
      </c>
      <c r="L8109" s="2">
        <v>4.6149342679934402E-4</v>
      </c>
      <c r="M8109" s="2">
        <v>0.15028613087821499</v>
      </c>
    </row>
    <row r="8110" spans="1:13" x14ac:dyDescent="0.55000000000000004">
      <c r="A8110">
        <v>8105</v>
      </c>
      <c r="C8110">
        <f t="shared" si="384"/>
        <v>-0.24082445862717192</v>
      </c>
      <c r="D8110">
        <f t="shared" si="385"/>
        <v>5.1388116545927258E-4</v>
      </c>
      <c r="E8110" s="2">
        <f t="shared" si="386"/>
        <v>0.25109268691666059</v>
      </c>
      <c r="K8110">
        <v>8105</v>
      </c>
      <c r="L8110" s="2">
        <v>1.8535565729330001E-4</v>
      </c>
      <c r="M8110" s="2">
        <v>0.26026703692694397</v>
      </c>
    </row>
    <row r="8111" spans="1:13" x14ac:dyDescent="0.55000000000000004">
      <c r="A8111">
        <v>8106</v>
      </c>
      <c r="C8111">
        <f t="shared" si="384"/>
        <v>-0.11954127705177647</v>
      </c>
      <c r="D8111">
        <f t="shared" si="385"/>
        <v>6.3846582316250762E-4</v>
      </c>
      <c r="E8111" s="2">
        <f t="shared" si="386"/>
        <v>0.18028832417521862</v>
      </c>
      <c r="K8111">
        <v>8106</v>
      </c>
      <c r="L8111" s="2">
        <v>-1.3720558644486901E-4</v>
      </c>
      <c r="M8111" s="2">
        <v>0.30506244899784102</v>
      </c>
    </row>
    <row r="8112" spans="1:13" x14ac:dyDescent="0.55000000000000004">
      <c r="A8112">
        <v>8107</v>
      </c>
      <c r="C8112">
        <f t="shared" si="384"/>
        <v>3.1744245333421094E-2</v>
      </c>
      <c r="D8112">
        <f t="shared" si="385"/>
        <v>6.0280901704370525E-4</v>
      </c>
      <c r="E8112" s="2">
        <f t="shared" si="386"/>
        <v>5.8423159908535291E-2</v>
      </c>
      <c r="K8112">
        <v>8107</v>
      </c>
      <c r="L8112" s="2">
        <v>-4.2540283989625602E-4</v>
      </c>
      <c r="M8112" s="2">
        <v>0.27345307824718801</v>
      </c>
    </row>
    <row r="8113" spans="1:13" x14ac:dyDescent="0.55000000000000004">
      <c r="A8113">
        <v>8108</v>
      </c>
      <c r="C8113">
        <f t="shared" si="384"/>
        <v>0.17506263125189009</v>
      </c>
      <c r="D8113">
        <f t="shared" si="385"/>
        <v>4.1585985386002081E-4</v>
      </c>
      <c r="E8113" s="2">
        <f t="shared" si="386"/>
        <v>2.9136563924862934E-6</v>
      </c>
      <c r="K8113">
        <v>8108</v>
      </c>
      <c r="L8113" s="2">
        <v>-6.0705531308799998E-4</v>
      </c>
      <c r="M8113" s="2">
        <v>0.17335568766978601</v>
      </c>
    </row>
    <row r="8114" spans="1:13" x14ac:dyDescent="0.55000000000000004">
      <c r="A8114">
        <v>8109</v>
      </c>
      <c r="C8114">
        <f t="shared" si="384"/>
        <v>0.27444398675803805</v>
      </c>
      <c r="D8114">
        <f t="shared" si="385"/>
        <v>1.2453863298434747E-4</v>
      </c>
      <c r="E8114" s="2">
        <f t="shared" si="386"/>
        <v>5.983096861696735E-2</v>
      </c>
      <c r="K8114">
        <v>8109</v>
      </c>
      <c r="L8114" s="2">
        <v>-6.3666701721909404E-4</v>
      </c>
      <c r="M8114" s="2">
        <v>2.9840289694875601E-2</v>
      </c>
    </row>
    <row r="8115" spans="1:13" x14ac:dyDescent="0.55000000000000004">
      <c r="A8115">
        <v>8110</v>
      </c>
      <c r="C8115">
        <f t="shared" si="384"/>
        <v>0.30494568640816627</v>
      </c>
      <c r="D8115">
        <f t="shared" si="385"/>
        <v>-1.9803915970429808E-4</v>
      </c>
      <c r="E8115" s="2">
        <f t="shared" si="386"/>
        <v>0.18155650619155425</v>
      </c>
      <c r="K8115">
        <v>8110</v>
      </c>
      <c r="L8115" s="2">
        <v>-5.0682151729223202E-4</v>
      </c>
      <c r="M8115" s="2">
        <v>-0.12114879394983399</v>
      </c>
    </row>
    <row r="8116" spans="1:13" x14ac:dyDescent="0.55000000000000004">
      <c r="A8116">
        <v>8111</v>
      </c>
      <c r="C8116">
        <f t="shared" si="384"/>
        <v>0.25891244651490875</v>
      </c>
      <c r="D8116">
        <f t="shared" si="385"/>
        <v>-4.7091329764144133E-4</v>
      </c>
      <c r="E8116" s="2">
        <f t="shared" si="386"/>
        <v>0.25070835817385406</v>
      </c>
      <c r="K8116">
        <v>8111</v>
      </c>
      <c r="L8116" s="2">
        <v>-2.5003942426709701E-4</v>
      </c>
      <c r="M8116" s="2">
        <v>-0.24179541059725401</v>
      </c>
    </row>
    <row r="8117" spans="1:13" x14ac:dyDescent="0.55000000000000004">
      <c r="A8117">
        <v>8112</v>
      </c>
      <c r="C8117">
        <f t="shared" si="384"/>
        <v>0.14789763998776423</v>
      </c>
      <c r="D8117">
        <f t="shared" si="385"/>
        <v>-6.2559812393531958E-4</v>
      </c>
      <c r="E8117" s="2">
        <f t="shared" si="386"/>
        <v>0.20230250417000142</v>
      </c>
      <c r="K8117">
        <v>8112</v>
      </c>
      <c r="L8117" s="2">
        <v>6.9366593697708101E-5</v>
      </c>
      <c r="M8117" s="2">
        <v>-0.30188286667076297</v>
      </c>
    </row>
    <row r="8118" spans="1:13" x14ac:dyDescent="0.55000000000000004">
      <c r="A8118">
        <v>8113</v>
      </c>
      <c r="C8118">
        <f t="shared" si="384"/>
        <v>-2.3635674140911513E-4</v>
      </c>
      <c r="D8118">
        <f t="shared" si="385"/>
        <v>-6.2327100768360527E-4</v>
      </c>
      <c r="E8118" s="2">
        <f t="shared" si="386"/>
        <v>8.1867818517105548E-2</v>
      </c>
      <c r="K8118">
        <v>8113</v>
      </c>
      <c r="L8118" s="2">
        <v>3.7139931795181598E-4</v>
      </c>
      <c r="M8118" s="2">
        <v>-0.28636188604123503</v>
      </c>
    </row>
    <row r="8119" spans="1:13" x14ac:dyDescent="0.55000000000000004">
      <c r="A8119">
        <v>8114</v>
      </c>
      <c r="C8119">
        <f t="shared" si="384"/>
        <v>-0.14831103290660924</v>
      </c>
      <c r="D8119">
        <f t="shared" si="385"/>
        <v>-4.6451600602027249E-4</v>
      </c>
      <c r="E8119" s="2">
        <f t="shared" si="386"/>
        <v>2.5815302640546569E-3</v>
      </c>
      <c r="K8119">
        <v>8114</v>
      </c>
      <c r="L8119" s="2">
        <v>5.8041277903079298E-4</v>
      </c>
      <c r="M8119" s="2">
        <v>-0.19911979459251</v>
      </c>
    </row>
    <row r="8120" spans="1:13" x14ac:dyDescent="0.55000000000000004">
      <c r="A8120">
        <v>8115</v>
      </c>
      <c r="C8120">
        <f t="shared" si="384"/>
        <v>-0.25916276596522542</v>
      </c>
      <c r="D8120">
        <f t="shared" si="385"/>
        <v>-1.8917727806396322E-4</v>
      </c>
      <c r="E8120" s="2">
        <f t="shared" si="386"/>
        <v>3.8870429436322546E-2</v>
      </c>
      <c r="K8120">
        <v>8115</v>
      </c>
      <c r="L8120" s="2">
        <v>6.44058258982031E-4</v>
      </c>
      <c r="M8120" s="2">
        <v>-6.2006915338563701E-2</v>
      </c>
    </row>
    <row r="8121" spans="1:13" x14ac:dyDescent="0.55000000000000004">
      <c r="A8121">
        <v>8116</v>
      </c>
      <c r="C8121">
        <f t="shared" si="384"/>
        <v>-0.30497010748424053</v>
      </c>
      <c r="D8121">
        <f t="shared" si="385"/>
        <v>1.3364095914576821E-4</v>
      </c>
      <c r="E8121" s="2">
        <f t="shared" si="386"/>
        <v>0.15650417686989743</v>
      </c>
      <c r="K8121">
        <v>8116</v>
      </c>
      <c r="L8121" s="2">
        <v>5.4639535252384895E-4</v>
      </c>
      <c r="M8121" s="2">
        <v>9.0635980524902002E-2</v>
      </c>
    </row>
    <row r="8122" spans="1:13" x14ac:dyDescent="0.55000000000000004">
      <c r="A8122">
        <v>8117</v>
      </c>
      <c r="C8122">
        <f t="shared" si="384"/>
        <v>-0.27423638028453068</v>
      </c>
      <c r="D8122">
        <f t="shared" si="385"/>
        <v>4.2291813253782321E-4</v>
      </c>
      <c r="E8122" s="2">
        <f t="shared" si="386"/>
        <v>0.24484179821194321</v>
      </c>
      <c r="K8122">
        <v>8117</v>
      </c>
      <c r="L8122" s="2">
        <v>3.11884340435386E-4</v>
      </c>
      <c r="M8122" s="2">
        <v>0.22057853280110301</v>
      </c>
    </row>
    <row r="8123" spans="1:13" x14ac:dyDescent="0.55000000000000004">
      <c r="A8123">
        <v>8118</v>
      </c>
      <c r="C8123">
        <f t="shared" si="384"/>
        <v>-0.17467510207765416</v>
      </c>
      <c r="D8123">
        <f t="shared" si="385"/>
        <v>6.0605176906981025E-4</v>
      </c>
      <c r="E8123" s="2">
        <f t="shared" si="386"/>
        <v>0.2208538721386768</v>
      </c>
      <c r="K8123">
        <v>8118</v>
      </c>
      <c r="L8123" s="2">
        <v>-7.4003950510156799E-7</v>
      </c>
      <c r="M8123" s="2">
        <v>0.29527582316739398</v>
      </c>
    </row>
    <row r="8124" spans="1:13" x14ac:dyDescent="0.55000000000000004">
      <c r="A8124">
        <v>8119</v>
      </c>
      <c r="C8124">
        <f t="shared" si="384"/>
        <v>-3.127405510830341E-2</v>
      </c>
      <c r="D8124">
        <f t="shared" si="385"/>
        <v>6.3707918612297741E-4</v>
      </c>
      <c r="E8124" s="2">
        <f t="shared" si="386"/>
        <v>0.10712103970569835</v>
      </c>
      <c r="K8124">
        <v>8119</v>
      </c>
      <c r="L8124" s="2">
        <v>-3.1317907196066498E-4</v>
      </c>
      <c r="M8124" s="2">
        <v>0.29601945186318901</v>
      </c>
    </row>
    <row r="8125" spans="1:13" x14ac:dyDescent="0.55000000000000004">
      <c r="A8125">
        <v>8120</v>
      </c>
      <c r="C8125">
        <f t="shared" si="384"/>
        <v>0.11997612048845403</v>
      </c>
      <c r="D8125">
        <f t="shared" si="385"/>
        <v>5.0821315602303941E-4</v>
      </c>
      <c r="E8125" s="2">
        <f t="shared" si="386"/>
        <v>1.0536417280192207E-2</v>
      </c>
      <c r="K8125">
        <v>8120</v>
      </c>
      <c r="L8125" s="2">
        <v>-5.4718046302176598E-4</v>
      </c>
      <c r="M8125" s="2">
        <v>0.22262317246849</v>
      </c>
    </row>
    <row r="8126" spans="1:13" x14ac:dyDescent="0.55000000000000004">
      <c r="A8126">
        <v>8121</v>
      </c>
      <c r="C8126">
        <f t="shared" si="384"/>
        <v>0.24111481873584895</v>
      </c>
      <c r="D8126">
        <f t="shared" si="385"/>
        <v>2.5179633605332941E-4</v>
      </c>
      <c r="E8126" s="2">
        <f t="shared" si="386"/>
        <v>2.1799128783257585E-2</v>
      </c>
      <c r="K8126">
        <v>8121</v>
      </c>
      <c r="L8126" s="2">
        <v>-6.4413711265791102E-4</v>
      </c>
      <c r="M8126" s="2">
        <v>9.3469538475159306E-2</v>
      </c>
    </row>
    <row r="8127" spans="1:13" x14ac:dyDescent="0.55000000000000004">
      <c r="A8127">
        <v>8122</v>
      </c>
      <c r="C8127">
        <f t="shared" si="384"/>
        <v>0.30173877978175923</v>
      </c>
      <c r="D8127">
        <f t="shared" si="385"/>
        <v>-6.7816056825898292E-5</v>
      </c>
      <c r="E8127" s="2">
        <f t="shared" si="386"/>
        <v>0.13020038248301263</v>
      </c>
      <c r="K8127">
        <v>8122</v>
      </c>
      <c r="L8127" s="2">
        <v>-5.7976562649233901E-4</v>
      </c>
      <c r="M8127" s="2">
        <v>-5.9094121272194898E-2</v>
      </c>
    </row>
    <row r="8128" spans="1:13" x14ac:dyDescent="0.55000000000000004">
      <c r="A8128">
        <v>8123</v>
      </c>
      <c r="C8128">
        <f t="shared" si="384"/>
        <v>0.28663266725128361</v>
      </c>
      <c r="D8128">
        <f t="shared" si="385"/>
        <v>-3.7040804889088464E-4</v>
      </c>
      <c r="E8128" s="2">
        <f t="shared" si="386"/>
        <v>0.23376254045855757</v>
      </c>
      <c r="K8128">
        <v>8123</v>
      </c>
      <c r="L8128" s="2">
        <v>-3.7018824256692702E-4</v>
      </c>
      <c r="M8128" s="2">
        <v>-0.19685729175361399</v>
      </c>
    </row>
    <row r="8129" spans="1:13" x14ac:dyDescent="0.55000000000000004">
      <c r="A8129">
        <v>8124</v>
      </c>
      <c r="C8129">
        <f t="shared" si="384"/>
        <v>0.19958779697798351</v>
      </c>
      <c r="D8129">
        <f t="shared" si="385"/>
        <v>-5.8003542826644175E-4</v>
      </c>
      <c r="E8129" s="2">
        <f t="shared" si="386"/>
        <v>0.23513201459216118</v>
      </c>
      <c r="K8129">
        <v>8124</v>
      </c>
      <c r="L8129" s="2">
        <v>-6.7894916809495303E-5</v>
      </c>
      <c r="M8129" s="2">
        <v>-0.285316332301363</v>
      </c>
    </row>
    <row r="8130" spans="1:13" x14ac:dyDescent="0.55000000000000004">
      <c r="A8130">
        <v>8125</v>
      </c>
      <c r="C8130">
        <f t="shared" si="384"/>
        <v>6.2450596640169782E-2</v>
      </c>
      <c r="D8130">
        <f t="shared" si="385"/>
        <v>-6.4408614132387121E-4</v>
      </c>
      <c r="E8130" s="2">
        <f t="shared" si="386"/>
        <v>0.13305476300362654</v>
      </c>
      <c r="K8130">
        <v>8125</v>
      </c>
      <c r="L8130" s="2">
        <v>2.5140311205235999E-4</v>
      </c>
      <c r="M8130" s="2">
        <v>-0.30231612745020903</v>
      </c>
    </row>
    <row r="8131" spans="1:13" x14ac:dyDescent="0.55000000000000004">
      <c r="A8131">
        <v>8126</v>
      </c>
      <c r="C8131">
        <f t="shared" si="384"/>
        <v>-9.0360387100194686E-2</v>
      </c>
      <c r="D8131">
        <f t="shared" si="385"/>
        <v>-5.4648480916766806E-4</v>
      </c>
      <c r="E8131" s="2">
        <f t="shared" si="386"/>
        <v>2.3482064222685901E-2</v>
      </c>
      <c r="K8131">
        <v>8126</v>
      </c>
      <c r="L8131" s="2">
        <v>5.0773567190902E-4</v>
      </c>
      <c r="M8131" s="2">
        <v>-0.24359897304605199</v>
      </c>
    </row>
    <row r="8132" spans="1:13" x14ac:dyDescent="0.55000000000000004">
      <c r="A8132">
        <v>8127</v>
      </c>
      <c r="C8132">
        <f t="shared" si="384"/>
        <v>-0.22049281832117315</v>
      </c>
      <c r="D8132">
        <f t="shared" si="385"/>
        <v>-3.1172730890440784E-4</v>
      </c>
      <c r="E8132" s="2">
        <f t="shared" si="386"/>
        <v>9.3357864689852417E-3</v>
      </c>
      <c r="K8132">
        <v>8127</v>
      </c>
      <c r="L8132" s="2">
        <v>6.3690268297263099E-4</v>
      </c>
      <c r="M8132" s="2">
        <v>-0.123870944664194</v>
      </c>
    </row>
    <row r="8133" spans="1:13" x14ac:dyDescent="0.55000000000000004">
      <c r="A8133">
        <v>8128</v>
      </c>
      <c r="C8133">
        <f t="shared" si="384"/>
        <v>-0.29528619976762943</v>
      </c>
      <c r="D8133">
        <f t="shared" si="385"/>
        <v>1.2671752085204132E-6</v>
      </c>
      <c r="E8133" s="2">
        <f t="shared" si="386"/>
        <v>0.10379191739660569</v>
      </c>
      <c r="K8133">
        <v>8128</v>
      </c>
      <c r="L8133" s="2">
        <v>6.0655346602834701E-4</v>
      </c>
      <c r="M8133" s="2">
        <v>2.6881330248363498E-2</v>
      </c>
    </row>
    <row r="8134" spans="1:13" x14ac:dyDescent="0.55000000000000004">
      <c r="A8134">
        <v>8129</v>
      </c>
      <c r="C8134">
        <f t="shared" ref="C8134:C8197" si="387">$D$1*COS($B$2*(A8134-$L$2)+$B$1)</f>
        <v>-0.29596896921165128</v>
      </c>
      <c r="D8134">
        <f t="shared" ref="D8134:D8197" si="388">$D$2*COS($B$2*(A8134-$L$3)+$B$3)</f>
        <v>3.1394362505404418E-4</v>
      </c>
      <c r="E8134" s="2">
        <f t="shared" ref="E8134:E8197" si="389">(M8134-C8134)^2</f>
        <v>0.2179675767799607</v>
      </c>
      <c r="K8134">
        <v>8129</v>
      </c>
      <c r="L8134" s="2">
        <v>4.2428917073273801E-4</v>
      </c>
      <c r="M8134" s="2">
        <v>0.17090100924055199</v>
      </c>
    </row>
    <row r="8135" spans="1:13" x14ac:dyDescent="0.55000000000000004">
      <c r="A8135">
        <v>8130</v>
      </c>
      <c r="C8135">
        <f t="shared" si="387"/>
        <v>-0.2223697659144272</v>
      </c>
      <c r="D8135">
        <f t="shared" si="388"/>
        <v>5.4782684241756491E-4</v>
      </c>
      <c r="E8135" s="2">
        <f t="shared" si="389"/>
        <v>0.24451762675480526</v>
      </c>
      <c r="K8135">
        <v>8130</v>
      </c>
      <c r="L8135" s="2">
        <v>1.3575902052818901E-4</v>
      </c>
      <c r="M8135" s="2">
        <v>0.272117470275553</v>
      </c>
    </row>
    <row r="8136" spans="1:13" x14ac:dyDescent="0.55000000000000004">
      <c r="A8136">
        <v>8131</v>
      </c>
      <c r="C8136">
        <f t="shared" si="387"/>
        <v>-9.2960438555445682E-2</v>
      </c>
      <c r="D8136">
        <f t="shared" si="388"/>
        <v>6.4421706960790352E-4</v>
      </c>
      <c r="E8136" s="2">
        <f t="shared" si="389"/>
        <v>0.15851614546955856</v>
      </c>
      <c r="K8136">
        <v>8131</v>
      </c>
      <c r="L8136" s="2">
        <v>-1.8677281855546501E-4</v>
      </c>
      <c r="M8136" s="2">
        <v>0.30518042278581198</v>
      </c>
    </row>
    <row r="8137" spans="1:13" x14ac:dyDescent="0.55000000000000004">
      <c r="A8137">
        <v>8132</v>
      </c>
      <c r="C8137">
        <f t="shared" si="387"/>
        <v>5.9779999430379357E-2</v>
      </c>
      <c r="D8137">
        <f t="shared" si="388"/>
        <v>5.7892239134506676E-4</v>
      </c>
      <c r="E8137" s="2">
        <f t="shared" si="389"/>
        <v>4.0815735337600571E-2</v>
      </c>
      <c r="K8137">
        <v>8132</v>
      </c>
      <c r="L8137" s="2">
        <v>-4.6252624657745501E-4</v>
      </c>
      <c r="M8137" s="2">
        <v>0.26180904520746701</v>
      </c>
    </row>
    <row r="8138" spans="1:13" x14ac:dyDescent="0.55000000000000004">
      <c r="A8138">
        <v>8133</v>
      </c>
      <c r="C8138">
        <f t="shared" si="387"/>
        <v>0.19751691761819937</v>
      </c>
      <c r="D8138">
        <f t="shared" si="388"/>
        <v>3.683303955781161E-4</v>
      </c>
      <c r="E8138" s="2">
        <f t="shared" si="389"/>
        <v>1.993707291849103E-3</v>
      </c>
      <c r="K8138">
        <v>8133</v>
      </c>
      <c r="L8138" s="2">
        <v>-6.2243710683959803E-4</v>
      </c>
      <c r="M8138" s="2">
        <v>0.15286596811150799</v>
      </c>
    </row>
    <row r="8139" spans="1:13" x14ac:dyDescent="0.55000000000000004">
      <c r="A8139">
        <v>8134</v>
      </c>
      <c r="C8139">
        <f t="shared" si="387"/>
        <v>0.28568125281449586</v>
      </c>
      <c r="D8139">
        <f t="shared" si="388"/>
        <v>6.5295234305645094E-5</v>
      </c>
      <c r="E8139" s="2">
        <f t="shared" si="389"/>
        <v>7.8424973409922688E-2</v>
      </c>
      <c r="K8139">
        <v>8134</v>
      </c>
      <c r="L8139" s="2">
        <v>-6.2645473237428505E-4</v>
      </c>
      <c r="M8139" s="2">
        <v>5.6366609904031596E-3</v>
      </c>
    </row>
    <row r="8140" spans="1:13" x14ac:dyDescent="0.55000000000000004">
      <c r="A8140">
        <v>8135</v>
      </c>
      <c r="C8140">
        <f t="shared" si="387"/>
        <v>0.30214561523737637</v>
      </c>
      <c r="D8140">
        <f t="shared" si="388"/>
        <v>-2.5412765446320644E-4</v>
      </c>
      <c r="E8140" s="2">
        <f t="shared" si="389"/>
        <v>0.19815852079100718</v>
      </c>
      <c r="K8140">
        <v>8135</v>
      </c>
      <c r="L8140" s="2">
        <v>-4.7357288394281203E-4</v>
      </c>
      <c r="M8140" s="2">
        <v>-0.143004382843054</v>
      </c>
    </row>
    <row r="8141" spans="1:13" x14ac:dyDescent="0.55000000000000004">
      <c r="A8141">
        <v>8136</v>
      </c>
      <c r="C8141">
        <f t="shared" si="387"/>
        <v>0.24277779695992205</v>
      </c>
      <c r="D8141">
        <f t="shared" si="388"/>
        <v>-5.0976985854773419E-4</v>
      </c>
      <c r="E8141" s="2">
        <f t="shared" si="389"/>
        <v>0.24860882957736977</v>
      </c>
      <c r="K8141">
        <v>8136</v>
      </c>
      <c r="L8141" s="2">
        <v>-2.0208176889497699E-4</v>
      </c>
      <c r="M8141" s="2">
        <v>-0.25582909185868402</v>
      </c>
    </row>
    <row r="8142" spans="1:13" x14ac:dyDescent="0.55000000000000004">
      <c r="A8142">
        <v>8137</v>
      </c>
      <c r="C8142">
        <f t="shared" si="387"/>
        <v>0.12247786899545425</v>
      </c>
      <c r="D8142">
        <f t="shared" si="388"/>
        <v>-6.3747057323283577E-4</v>
      </c>
      <c r="E8142" s="2">
        <f t="shared" si="389"/>
        <v>0.18237826782532335</v>
      </c>
      <c r="K8142">
        <v>8137</v>
      </c>
      <c r="L8142" s="2">
        <v>1.20021978796886E-4</v>
      </c>
      <c r="M8142" s="2">
        <v>-0.304579817769839</v>
      </c>
    </row>
    <row r="8143" spans="1:13" x14ac:dyDescent="0.55000000000000004">
      <c r="A8143">
        <v>8138</v>
      </c>
      <c r="C8143">
        <f t="shared" si="387"/>
        <v>-2.8561422458231938E-2</v>
      </c>
      <c r="D8143">
        <f t="shared" si="388"/>
        <v>-6.0517961085004336E-4</v>
      </c>
      <c r="E8143" s="2">
        <f t="shared" si="389"/>
        <v>6.1744902762542901E-2</v>
      </c>
      <c r="K8143">
        <v>8138</v>
      </c>
      <c r="L8143" s="2">
        <v>4.1206547733676802E-4</v>
      </c>
      <c r="M8143" s="2">
        <v>-0.27704663884452502</v>
      </c>
    </row>
    <row r="8144" spans="1:13" x14ac:dyDescent="0.55000000000000004">
      <c r="A8144">
        <v>8139</v>
      </c>
      <c r="C8144">
        <f t="shared" si="387"/>
        <v>-0.17243239889825243</v>
      </c>
      <c r="D8144">
        <f t="shared" si="388"/>
        <v>-4.2100132232506714E-4</v>
      </c>
      <c r="E8144" s="2">
        <f t="shared" si="389"/>
        <v>5.9182428243567205E-5</v>
      </c>
      <c r="K8144">
        <v>8139</v>
      </c>
      <c r="L8144" s="2">
        <v>6.0090462080901995E-4</v>
      </c>
      <c r="M8144" s="2">
        <v>-0.180125410548027</v>
      </c>
    </row>
    <row r="8145" spans="1:13" x14ac:dyDescent="0.55000000000000004">
      <c r="A8145">
        <v>8140</v>
      </c>
      <c r="C8145">
        <f t="shared" si="387"/>
        <v>-0.27302647780582046</v>
      </c>
      <c r="D8145">
        <f t="shared" si="388"/>
        <v>-1.3116057589702379E-4</v>
      </c>
      <c r="E8145" s="2">
        <f t="shared" si="389"/>
        <v>5.5194840479004831E-2</v>
      </c>
      <c r="K8145">
        <v>8140</v>
      </c>
      <c r="L8145" s="2">
        <v>6.3924347425801898E-4</v>
      </c>
      <c r="M8145" s="2">
        <v>-3.8090655762853101E-2</v>
      </c>
    </row>
    <row r="8146" spans="1:13" x14ac:dyDescent="0.55000000000000004">
      <c r="A8146">
        <v>8141</v>
      </c>
      <c r="C8146">
        <f t="shared" si="387"/>
        <v>-0.30509666572565736</v>
      </c>
      <c r="D8146">
        <f t="shared" si="388"/>
        <v>1.9159871043559175E-4</v>
      </c>
      <c r="E8146" s="2">
        <f t="shared" si="389"/>
        <v>0.17520989096831929</v>
      </c>
      <c r="K8146">
        <v>8141</v>
      </c>
      <c r="L8146" s="2">
        <v>5.1747983400048201E-4</v>
      </c>
      <c r="M8146" s="2">
        <v>0.1134841400554</v>
      </c>
    </row>
    <row r="8147" spans="1:13" x14ac:dyDescent="0.55000000000000004">
      <c r="A8147">
        <v>8142</v>
      </c>
      <c r="C8147">
        <f t="shared" si="387"/>
        <v>-0.26059402147580968</v>
      </c>
      <c r="D8147">
        <f t="shared" si="388"/>
        <v>4.6627075902925109E-4</v>
      </c>
      <c r="E8147" s="2">
        <f t="shared" si="389"/>
        <v>0.24723782253452412</v>
      </c>
      <c r="K8147">
        <v>8142</v>
      </c>
      <c r="L8147" s="2">
        <v>2.6611015910569602E-4</v>
      </c>
      <c r="M8147" s="2">
        <v>0.23663612899228501</v>
      </c>
    </row>
    <row r="8148" spans="1:13" x14ac:dyDescent="0.55000000000000004">
      <c r="A8148">
        <v>8143</v>
      </c>
      <c r="C8148">
        <f t="shared" si="387"/>
        <v>-0.15068777072167683</v>
      </c>
      <c r="D8148">
        <f t="shared" si="388"/>
        <v>6.2391867531435554E-4</v>
      </c>
      <c r="E8148" s="2">
        <f t="shared" si="389"/>
        <v>0.20358947338911723</v>
      </c>
      <c r="K8148">
        <v>8143</v>
      </c>
      <c r="L8148" s="2">
        <v>-5.19084559646891E-5</v>
      </c>
      <c r="M8148" s="2">
        <v>0.30052113143908199</v>
      </c>
    </row>
    <row r="8149" spans="1:13" x14ac:dyDescent="0.55000000000000004">
      <c r="A8149">
        <v>8144</v>
      </c>
      <c r="C8149">
        <f t="shared" si="387"/>
        <v>-2.9620657625925449E-3</v>
      </c>
      <c r="D8149">
        <f t="shared" si="388"/>
        <v>6.2497615525776136E-4</v>
      </c>
      <c r="E8149" s="2">
        <f t="shared" si="389"/>
        <v>8.5322887865638145E-2</v>
      </c>
      <c r="K8149">
        <v>8144</v>
      </c>
      <c r="L8149" s="2">
        <v>-3.5692627622203502E-4</v>
      </c>
      <c r="M8149" s="2">
        <v>0.28913875221920998</v>
      </c>
    </row>
    <row r="8150" spans="1:13" x14ac:dyDescent="0.55000000000000004">
      <c r="A8150">
        <v>8145</v>
      </c>
      <c r="C8150">
        <f t="shared" si="387"/>
        <v>0.14550705526751009</v>
      </c>
      <c r="D8150">
        <f t="shared" si="388"/>
        <v>4.6917779368358238E-4</v>
      </c>
      <c r="E8150" s="2">
        <f t="shared" si="389"/>
        <v>3.5799548076415467E-3</v>
      </c>
      <c r="K8150">
        <v>8145</v>
      </c>
      <c r="L8150" s="2">
        <v>-5.7254969638970696E-4</v>
      </c>
      <c r="M8150" s="2">
        <v>0.20533977881943899</v>
      </c>
    </row>
    <row r="8151" spans="1:13" x14ac:dyDescent="0.55000000000000004">
      <c r="A8151">
        <v>8146</v>
      </c>
      <c r="C8151">
        <f t="shared" si="387"/>
        <v>0.25745697246845034</v>
      </c>
      <c r="D8151">
        <f t="shared" si="388"/>
        <v>1.956256953869841E-4</v>
      </c>
      <c r="E8151" s="2">
        <f t="shared" si="389"/>
        <v>3.5098069774219684E-2</v>
      </c>
      <c r="K8151">
        <v>8146</v>
      </c>
      <c r="L8151" s="2">
        <v>-6.4477449325612201E-4</v>
      </c>
      <c r="M8151" s="2">
        <v>7.0112183978832399E-2</v>
      </c>
    </row>
    <row r="8152" spans="1:13" x14ac:dyDescent="0.55000000000000004">
      <c r="A8152">
        <v>8147</v>
      </c>
      <c r="C8152">
        <f t="shared" si="387"/>
        <v>0.30479061634611276</v>
      </c>
      <c r="D8152">
        <f t="shared" si="388"/>
        <v>-1.2702432899570302E-4</v>
      </c>
      <c r="E8152" s="2">
        <f t="shared" si="389"/>
        <v>0.15012994659011047</v>
      </c>
      <c r="K8152">
        <v>8147</v>
      </c>
      <c r="L8152" s="2">
        <v>-5.5551151839597801E-4</v>
      </c>
      <c r="M8152" s="2">
        <v>-8.2675442283685799E-2</v>
      </c>
    </row>
    <row r="8153" spans="1:13" x14ac:dyDescent="0.55000000000000004">
      <c r="A8153">
        <v>8148</v>
      </c>
      <c r="C8153">
        <f t="shared" si="387"/>
        <v>0.27562823999734731</v>
      </c>
      <c r="D8153">
        <f t="shared" si="388"/>
        <v>-4.1779392426088253E-4</v>
      </c>
      <c r="E8153" s="2">
        <f t="shared" si="389"/>
        <v>0.24047718453759739</v>
      </c>
      <c r="K8153">
        <v>8148</v>
      </c>
      <c r="L8153" s="2">
        <v>-3.2711723761028998E-4</v>
      </c>
      <c r="M8153" s="2">
        <v>-0.214756491145046</v>
      </c>
    </row>
    <row r="8154" spans="1:13" x14ac:dyDescent="0.55000000000000004">
      <c r="A8154">
        <v>8149</v>
      </c>
      <c r="C8154">
        <f t="shared" si="387"/>
        <v>0.17728898519157313</v>
      </c>
      <c r="D8154">
        <f t="shared" si="388"/>
        <v>-6.0370605093376564E-4</v>
      </c>
      <c r="E8154" s="2">
        <f t="shared" si="389"/>
        <v>0.22121917916641015</v>
      </c>
      <c r="K8154">
        <v>8149</v>
      </c>
      <c r="L8154" s="2">
        <v>-1.6794415377088101E-5</v>
      </c>
      <c r="M8154" s="2">
        <v>-0.29305044454657903</v>
      </c>
    </row>
    <row r="8155" spans="1:13" x14ac:dyDescent="0.55000000000000004">
      <c r="A8155">
        <v>8150</v>
      </c>
      <c r="C8155">
        <f t="shared" si="387"/>
        <v>3.4453932058015502E-2</v>
      </c>
      <c r="D8155">
        <f t="shared" si="388"/>
        <v>-6.381006839361608E-4</v>
      </c>
      <c r="E8155" s="2">
        <f t="shared" si="389"/>
        <v>0.11049110836241792</v>
      </c>
      <c r="K8155">
        <v>8150</v>
      </c>
      <c r="L8155" s="2">
        <v>2.9773467237229398E-4</v>
      </c>
      <c r="M8155" s="2">
        <v>-0.29794809615844697</v>
      </c>
    </row>
    <row r="8156" spans="1:13" x14ac:dyDescent="0.55000000000000004">
      <c r="A8156">
        <v>8151</v>
      </c>
      <c r="C8156">
        <f t="shared" si="387"/>
        <v>-0.11702833179083862</v>
      </c>
      <c r="D8156">
        <f t="shared" si="388"/>
        <v>-5.1234549536580739E-4</v>
      </c>
      <c r="E8156" s="2">
        <f t="shared" si="389"/>
        <v>1.2364209482694974E-2</v>
      </c>
      <c r="K8156">
        <v>8151</v>
      </c>
      <c r="L8156" s="2">
        <v>5.3769426441422003E-4</v>
      </c>
      <c r="M8156" s="2">
        <v>-0.22822279875163201</v>
      </c>
    </row>
    <row r="8157" spans="1:13" x14ac:dyDescent="0.55000000000000004">
      <c r="A8157">
        <v>8152</v>
      </c>
      <c r="C8157">
        <f t="shared" si="387"/>
        <v>-0.23913895111893935</v>
      </c>
      <c r="D8157">
        <f t="shared" si="388"/>
        <v>-2.5800238685341049E-4</v>
      </c>
      <c r="E8157" s="2">
        <f t="shared" si="389"/>
        <v>1.8989188776963747E-2</v>
      </c>
      <c r="K8157">
        <v>8152</v>
      </c>
      <c r="L8157" s="2">
        <v>6.4298499232055405E-4</v>
      </c>
      <c r="M8157" s="2">
        <v>-0.101337685606014</v>
      </c>
    </row>
    <row r="8158" spans="1:13" x14ac:dyDescent="0.55000000000000004">
      <c r="A8158">
        <v>8153</v>
      </c>
      <c r="C8158">
        <f t="shared" si="387"/>
        <v>-0.30123073436943298</v>
      </c>
      <c r="D8158">
        <f t="shared" si="388"/>
        <v>6.1093882506075073E-5</v>
      </c>
      <c r="E8158" s="2">
        <f t="shared" si="389"/>
        <v>0.12401583022324922</v>
      </c>
      <c r="K8158">
        <v>8153</v>
      </c>
      <c r="L8158" s="2">
        <v>5.8723614011089802E-4</v>
      </c>
      <c r="M8158" s="2">
        <v>5.0928079552992098E-2</v>
      </c>
    </row>
    <row r="8159" spans="1:13" x14ac:dyDescent="0.55000000000000004">
      <c r="A8159">
        <v>8154</v>
      </c>
      <c r="C8159">
        <f t="shared" si="387"/>
        <v>-0.28771995273328704</v>
      </c>
      <c r="D8159">
        <f t="shared" si="388"/>
        <v>3.6485687511340274E-4</v>
      </c>
      <c r="E8159" s="2">
        <f t="shared" si="389"/>
        <v>0.22863559318716442</v>
      </c>
      <c r="K8159">
        <v>8154</v>
      </c>
      <c r="L8159" s="2">
        <v>3.84410353661932E-4</v>
      </c>
      <c r="M8159" s="2">
        <v>0.19043859125308199</v>
      </c>
    </row>
    <row r="8160" spans="1:13" x14ac:dyDescent="0.55000000000000004">
      <c r="A8160">
        <v>8155</v>
      </c>
      <c r="C8160">
        <f t="shared" si="387"/>
        <v>-0.20199752761649323</v>
      </c>
      <c r="D8160">
        <f t="shared" si="388"/>
        <v>5.7704848263998997E-4</v>
      </c>
      <c r="E8160" s="2">
        <f t="shared" si="389"/>
        <v>0.23449816321924596</v>
      </c>
      <c r="K8160">
        <v>8155</v>
      </c>
      <c r="L8160" s="2">
        <v>8.5306609429630295E-5</v>
      </c>
      <c r="M8160" s="2">
        <v>0.28225257637858697</v>
      </c>
    </row>
    <row r="8161" spans="1:13" x14ac:dyDescent="0.55000000000000004">
      <c r="A8161">
        <v>8156</v>
      </c>
      <c r="C8161">
        <f t="shared" si="387"/>
        <v>-6.5577980838011585E-2</v>
      </c>
      <c r="D8161">
        <f t="shared" si="388"/>
        <v>6.444130842408705E-4</v>
      </c>
      <c r="E8161" s="2">
        <f t="shared" si="389"/>
        <v>0.13612604585529819</v>
      </c>
      <c r="K8161">
        <v>8156</v>
      </c>
      <c r="L8161" s="2">
        <v>-2.3516270433810701E-4</v>
      </c>
      <c r="M8161" s="2">
        <v>0.30337465278221099</v>
      </c>
    </row>
    <row r="8162" spans="1:13" x14ac:dyDescent="0.55000000000000004">
      <c r="A8162">
        <v>8157</v>
      </c>
      <c r="C8162">
        <f t="shared" si="387"/>
        <v>8.730025685665059E-2</v>
      </c>
      <c r="D8162">
        <f t="shared" si="388"/>
        <v>5.5004358484736168E-4</v>
      </c>
      <c r="E8162" s="2">
        <f t="shared" si="389"/>
        <v>2.5990085520955674E-2</v>
      </c>
      <c r="K8162">
        <v>8157</v>
      </c>
      <c r="L8162" s="2">
        <v>-4.9673405996086004E-4</v>
      </c>
      <c r="M8162" s="2">
        <v>0.24851466539681699</v>
      </c>
    </row>
    <row r="8163" spans="1:13" x14ac:dyDescent="0.55000000000000004">
      <c r="A8163">
        <v>8158</v>
      </c>
      <c r="C8163">
        <f t="shared" si="387"/>
        <v>0.21826797022059524</v>
      </c>
      <c r="D8163">
        <f t="shared" si="388"/>
        <v>3.1762473966418414E-4</v>
      </c>
      <c r="E8163" s="2">
        <f t="shared" si="389"/>
        <v>7.5438486674495398E-3</v>
      </c>
      <c r="K8163">
        <v>8158</v>
      </c>
      <c r="L8163" s="2">
        <v>-6.3389528875202402E-4</v>
      </c>
      <c r="M8163" s="2">
        <v>0.131412638389731</v>
      </c>
    </row>
    <row r="8164" spans="1:13" x14ac:dyDescent="0.55000000000000004">
      <c r="A8164">
        <v>8159</v>
      </c>
      <c r="C8164">
        <f t="shared" si="387"/>
        <v>0.29445502378719934</v>
      </c>
      <c r="D8164">
        <f t="shared" si="388"/>
        <v>5.488779818695515E-6</v>
      </c>
      <c r="E8164" s="2">
        <f t="shared" si="389"/>
        <v>9.8005012653102935E-2</v>
      </c>
      <c r="K8164">
        <v>8159</v>
      </c>
      <c r="L8164" s="2">
        <v>-6.1229351007436499E-4</v>
      </c>
      <c r="M8164" s="2">
        <v>-1.8602499126885799E-2</v>
      </c>
    </row>
    <row r="8165" spans="1:13" x14ac:dyDescent="0.55000000000000004">
      <c r="A8165">
        <v>8160</v>
      </c>
      <c r="C8165">
        <f t="shared" si="387"/>
        <v>0.29674007300265731</v>
      </c>
      <c r="D8165">
        <f t="shared" si="388"/>
        <v>-3.0802474806698683E-4</v>
      </c>
      <c r="E8165" s="2">
        <f t="shared" si="389"/>
        <v>0.21224319851087914</v>
      </c>
      <c r="K8165">
        <v>8160</v>
      </c>
      <c r="L8165" s="2">
        <v>-4.37339023405406E-4</v>
      </c>
      <c r="M8165" s="2">
        <v>-0.163958525335648</v>
      </c>
    </row>
    <row r="8166" spans="1:13" x14ac:dyDescent="0.55000000000000004">
      <c r="A8166">
        <v>8161</v>
      </c>
      <c r="C8166">
        <f t="shared" si="387"/>
        <v>0.22454961867890519</v>
      </c>
      <c r="D8166">
        <f t="shared" si="388"/>
        <v>-5.4423055683438962E-4</v>
      </c>
      <c r="E8166" s="2">
        <f t="shared" si="389"/>
        <v>0.24285158416605618</v>
      </c>
      <c r="K8166">
        <v>8161</v>
      </c>
      <c r="L8166" s="2">
        <v>-1.5285026527022999E-4</v>
      </c>
      <c r="M8166" s="2">
        <v>-0.268250121749249</v>
      </c>
    </row>
    <row r="8167" spans="1:13" x14ac:dyDescent="0.55000000000000004">
      <c r="A8167">
        <v>8162</v>
      </c>
      <c r="C8167">
        <f t="shared" si="387"/>
        <v>9.6001943197162209E-2</v>
      </c>
      <c r="D8167">
        <f t="shared" si="388"/>
        <v>-6.4384596730630188E-4</v>
      </c>
      <c r="E8167" s="2">
        <f t="shared" si="389"/>
        <v>0.16108884962512954</v>
      </c>
      <c r="K8167">
        <v>8162</v>
      </c>
      <c r="L8167" s="2">
        <v>1.6992079001608001E-4</v>
      </c>
      <c r="M8167" s="2">
        <v>-0.30535681106780899</v>
      </c>
    </row>
    <row r="8168" spans="1:13" x14ac:dyDescent="0.55000000000000004">
      <c r="A8168">
        <v>8163</v>
      </c>
      <c r="C8168">
        <f t="shared" si="387"/>
        <v>-5.6640196466664045E-2</v>
      </c>
      <c r="D8168">
        <f t="shared" si="388"/>
        <v>-5.8186961118052486E-4</v>
      </c>
      <c r="E8168" s="2">
        <f t="shared" si="389"/>
        <v>4.382524373438907E-2</v>
      </c>
      <c r="K8168">
        <v>8163</v>
      </c>
      <c r="L8168" s="2">
        <v>4.5013412933081102E-4</v>
      </c>
      <c r="M8168" s="2">
        <v>-0.265984992758306</v>
      </c>
    </row>
    <row r="8169" spans="1:13" x14ac:dyDescent="0.55000000000000004">
      <c r="A8169">
        <v>8164</v>
      </c>
      <c r="C8169">
        <f t="shared" si="387"/>
        <v>-0.19506684069455255</v>
      </c>
      <c r="D8169">
        <f t="shared" si="388"/>
        <v>-3.7385624749434234E-4</v>
      </c>
      <c r="E8169" s="2">
        <f t="shared" si="389"/>
        <v>1.2299931189863346E-3</v>
      </c>
      <c r="K8169">
        <v>8164</v>
      </c>
      <c r="L8169" s="2">
        <v>6.17608583525232E-4</v>
      </c>
      <c r="M8169" s="2">
        <v>-0.159995582961384</v>
      </c>
    </row>
    <row r="8170" spans="1:13" x14ac:dyDescent="0.55000000000000004">
      <c r="A8170">
        <v>8165</v>
      </c>
      <c r="C8170">
        <f t="shared" si="387"/>
        <v>-0.28453581959523783</v>
      </c>
      <c r="D8170">
        <f t="shared" si="388"/>
        <v>-7.2012845947472026E-5</v>
      </c>
      <c r="E8170" s="2">
        <f t="shared" si="389"/>
        <v>7.3225189512574645E-2</v>
      </c>
      <c r="K8170">
        <v>8165</v>
      </c>
      <c r="L8170" s="2">
        <v>6.3039913661026197E-4</v>
      </c>
      <c r="M8170" s="2">
        <v>-1.39342868712441E-2</v>
      </c>
    </row>
    <row r="8171" spans="1:13" x14ac:dyDescent="0.55000000000000004">
      <c r="A8171">
        <v>8166</v>
      </c>
      <c r="C8171">
        <f t="shared" si="387"/>
        <v>-0.30259230531672437</v>
      </c>
      <c r="D8171">
        <f t="shared" si="388"/>
        <v>2.4790426202185887E-4</v>
      </c>
      <c r="E8171" s="2">
        <f t="shared" si="389"/>
        <v>0.19202734075980182</v>
      </c>
      <c r="K8171">
        <v>8166</v>
      </c>
      <c r="L8171" s="2">
        <v>4.85302315218926E-4</v>
      </c>
      <c r="M8171" s="2">
        <v>0.13561693780783801</v>
      </c>
    </row>
    <row r="8172" spans="1:13" x14ac:dyDescent="0.55000000000000004">
      <c r="A8172">
        <v>8167</v>
      </c>
      <c r="C8172">
        <f t="shared" si="387"/>
        <v>-0.24470450054343948</v>
      </c>
      <c r="D8172">
        <f t="shared" si="388"/>
        <v>5.0560262563093992E-4</v>
      </c>
      <c r="E8172" s="2">
        <f t="shared" si="389"/>
        <v>0.24592331590388355</v>
      </c>
      <c r="K8172">
        <v>8167</v>
      </c>
      <c r="L8172" s="2">
        <v>2.1865851838401499E-4</v>
      </c>
      <c r="M8172" s="2">
        <v>0.25120205910654497</v>
      </c>
    </row>
    <row r="8173" spans="1:13" x14ac:dyDescent="0.55000000000000004">
      <c r="A8173">
        <v>8168</v>
      </c>
      <c r="C8173">
        <f t="shared" si="387"/>
        <v>-0.12540102409536746</v>
      </c>
      <c r="D8173">
        <f t="shared" si="388"/>
        <v>6.3640538746440967E-4</v>
      </c>
      <c r="E8173" s="2">
        <f t="shared" si="389"/>
        <v>0.18427538618702186</v>
      </c>
      <c r="K8173">
        <v>8168</v>
      </c>
      <c r="L8173" s="2">
        <v>-1.0274966083914101E-4</v>
      </c>
      <c r="M8173" s="2">
        <v>0.30387206635757702</v>
      </c>
    </row>
    <row r="8174" spans="1:13" x14ac:dyDescent="0.55000000000000004">
      <c r="A8174">
        <v>8169</v>
      </c>
      <c r="C8174">
        <f t="shared" si="387"/>
        <v>2.5375466156780449E-2</v>
      </c>
      <c r="D8174">
        <f t="shared" si="388"/>
        <v>6.0748381140552602E-4</v>
      </c>
      <c r="E8174" s="2">
        <f t="shared" si="389"/>
        <v>6.5055584902640087E-2</v>
      </c>
      <c r="K8174">
        <v>8169</v>
      </c>
      <c r="L8174" s="2">
        <v>-3.9842355009251501E-4</v>
      </c>
      <c r="M8174" s="2">
        <v>0.28043542950391198</v>
      </c>
    </row>
    <row r="8175" spans="1:13" x14ac:dyDescent="0.55000000000000004">
      <c r="A8175">
        <v>8170</v>
      </c>
      <c r="C8175">
        <f t="shared" si="387"/>
        <v>0.16978324927596394</v>
      </c>
      <c r="D8175">
        <f t="shared" si="388"/>
        <v>4.260966034266152E-4</v>
      </c>
      <c r="E8175" s="2">
        <f t="shared" si="389"/>
        <v>2.8827796378465498E-4</v>
      </c>
      <c r="K8175">
        <v>8170</v>
      </c>
      <c r="L8175" s="2">
        <v>-5.9430978958495504E-4</v>
      </c>
      <c r="M8175" s="2">
        <v>0.18676199963588899</v>
      </c>
    </row>
    <row r="8176" spans="1:13" x14ac:dyDescent="0.55000000000000004">
      <c r="A8176">
        <v>8171</v>
      </c>
      <c r="C8176">
        <f t="shared" si="387"/>
        <v>0.27157901557178998</v>
      </c>
      <c r="D8176">
        <f t="shared" si="388"/>
        <v>1.3776812940056974E-4</v>
      </c>
      <c r="E8176" s="2">
        <f t="shared" si="389"/>
        <v>5.0744837074361296E-2</v>
      </c>
      <c r="K8176">
        <v>8171</v>
      </c>
      <c r="L8176" s="2">
        <v>-6.4134745544557102E-4</v>
      </c>
      <c r="M8176" s="2">
        <v>4.6312868371725102E-2</v>
      </c>
    </row>
    <row r="8177" spans="1:13" x14ac:dyDescent="0.55000000000000004">
      <c r="A8177">
        <v>8172</v>
      </c>
      <c r="C8177">
        <f t="shared" si="387"/>
        <v>0.30521417339423695</v>
      </c>
      <c r="D8177">
        <f t="shared" si="388"/>
        <v>-1.851372411903074E-4</v>
      </c>
      <c r="E8177" s="2">
        <f t="shared" si="389"/>
        <v>0.1688797228939812</v>
      </c>
      <c r="K8177">
        <v>8172</v>
      </c>
      <c r="L8177" s="2">
        <v>-5.2775567245907798E-4</v>
      </c>
      <c r="M8177" s="2">
        <v>-0.105735608080314</v>
      </c>
    </row>
    <row r="8178" spans="1:13" x14ac:dyDescent="0.55000000000000004">
      <c r="A8178">
        <v>8173</v>
      </c>
      <c r="C8178">
        <f t="shared" si="387"/>
        <v>0.26224700709905108</v>
      </c>
      <c r="D8178">
        <f t="shared" si="388"/>
        <v>-4.6157706662582938E-4</v>
      </c>
      <c r="E8178" s="2">
        <f t="shared" si="389"/>
        <v>0.24359056866349035</v>
      </c>
      <c r="K8178">
        <v>8173</v>
      </c>
      <c r="L8178" s="2">
        <v>-2.8198420734670598E-4</v>
      </c>
      <c r="M8178" s="2">
        <v>-0.23130194555254799</v>
      </c>
    </row>
    <row r="8179" spans="1:13" x14ac:dyDescent="0.55000000000000004">
      <c r="A8179">
        <v>8174</v>
      </c>
      <c r="C8179">
        <f t="shared" si="387"/>
        <v>0.15346136975031874</v>
      </c>
      <c r="D8179">
        <f t="shared" si="388"/>
        <v>-6.2217077761086948E-4</v>
      </c>
      <c r="E8179" s="2">
        <f t="shared" si="389"/>
        <v>0.20466453455733258</v>
      </c>
      <c r="K8179">
        <v>8174</v>
      </c>
      <c r="L8179" s="2">
        <v>3.4411951798670999E-5</v>
      </c>
      <c r="M8179" s="2">
        <v>-0.29893727586804802</v>
      </c>
    </row>
    <row r="8180" spans="1:13" x14ac:dyDescent="0.55000000000000004">
      <c r="A8180">
        <v>8175</v>
      </c>
      <c r="C8180">
        <f t="shared" si="387"/>
        <v>6.1601633032747202E-3</v>
      </c>
      <c r="D8180">
        <f t="shared" si="388"/>
        <v>-6.2661273773502565E-4</v>
      </c>
      <c r="E8180" s="2">
        <f t="shared" si="389"/>
        <v>8.8721815290479705E-2</v>
      </c>
      <c r="K8180">
        <v>8175</v>
      </c>
      <c r="L8180" s="2">
        <v>3.4218942413982099E-4</v>
      </c>
      <c r="M8180" s="2">
        <v>-0.29170191097017101</v>
      </c>
    </row>
    <row r="8181" spans="1:13" x14ac:dyDescent="0.55000000000000004">
      <c r="A8181">
        <v>8176</v>
      </c>
      <c r="C8181">
        <f t="shared" si="387"/>
        <v>-0.14268711428695136</v>
      </c>
      <c r="D8181">
        <f t="shared" si="388"/>
        <v>-4.7378810863622518E-4</v>
      </c>
      <c r="E8181" s="2">
        <f t="shared" si="389"/>
        <v>4.7225591549488102E-3</v>
      </c>
      <c r="K8181">
        <v>8176</v>
      </c>
      <c r="L8181" s="2">
        <v>5.6426343241608001E-4</v>
      </c>
      <c r="M8181" s="2">
        <v>-0.21140799288253401</v>
      </c>
    </row>
    <row r="8182" spans="1:13" x14ac:dyDescent="0.55000000000000004">
      <c r="A8182">
        <v>8177</v>
      </c>
      <c r="C8182">
        <f t="shared" si="387"/>
        <v>-0.25572293379445654</v>
      </c>
      <c r="D8182">
        <f t="shared" si="388"/>
        <v>-2.0205265093959046E-4</v>
      </c>
      <c r="E8182" s="2">
        <f t="shared" si="389"/>
        <v>3.1526595598975402E-2</v>
      </c>
      <c r="K8182">
        <v>8177</v>
      </c>
      <c r="L8182" s="2">
        <v>6.4501416360752799E-4</v>
      </c>
      <c r="M8182" s="2">
        <v>-7.8165631497492699E-2</v>
      </c>
    </row>
    <row r="8183" spans="1:13" x14ac:dyDescent="0.55000000000000004">
      <c r="A8183">
        <v>8178</v>
      </c>
      <c r="C8183">
        <f t="shared" si="387"/>
        <v>-0.30457768713524314</v>
      </c>
      <c r="D8183">
        <f t="shared" si="388"/>
        <v>1.2039376321729119E-4</v>
      </c>
      <c r="E8183" s="2">
        <f t="shared" si="389"/>
        <v>0.14381651871146844</v>
      </c>
      <c r="K8183">
        <v>8178</v>
      </c>
      <c r="L8183" s="2">
        <v>5.6421709614609802E-4</v>
      </c>
      <c r="M8183" s="2">
        <v>7.4653797200470301E-2</v>
      </c>
    </row>
    <row r="8184" spans="1:13" x14ac:dyDescent="0.55000000000000004">
      <c r="A8184">
        <v>8179</v>
      </c>
      <c r="C8184">
        <f t="shared" si="387"/>
        <v>-0.27698986099333844</v>
      </c>
      <c r="D8184">
        <f t="shared" si="388"/>
        <v>4.1262388050580914E-4</v>
      </c>
      <c r="E8184" s="2">
        <f t="shared" si="389"/>
        <v>0.23596819896958829</v>
      </c>
      <c r="K8184">
        <v>8179</v>
      </c>
      <c r="L8184" s="2">
        <v>3.4210835680612402E-4</v>
      </c>
      <c r="M8184" s="2">
        <v>0.20877571927103999</v>
      </c>
    </row>
    <row r="8185" spans="1:13" x14ac:dyDescent="0.55000000000000004">
      <c r="A8185">
        <v>8180</v>
      </c>
      <c r="C8185">
        <f t="shared" si="387"/>
        <v>-0.17988341822512463</v>
      </c>
      <c r="D8185">
        <f t="shared" si="388"/>
        <v>6.0129410120867842E-4</v>
      </c>
      <c r="E8185" s="2">
        <f t="shared" si="389"/>
        <v>0.22136261434465104</v>
      </c>
      <c r="K8185">
        <v>8180</v>
      </c>
      <c r="L8185" s="2">
        <v>3.43164572178891E-5</v>
      </c>
      <c r="M8185" s="2">
        <v>0.29060846729964301</v>
      </c>
    </row>
    <row r="8186" spans="1:13" x14ac:dyDescent="0.55000000000000004">
      <c r="A8186">
        <v>8181</v>
      </c>
      <c r="C8186">
        <f t="shared" si="387"/>
        <v>-3.7630029124015252E-2</v>
      </c>
      <c r="D8186">
        <f t="shared" si="388"/>
        <v>6.3905217678219043E-4</v>
      </c>
      <c r="E8186" s="2">
        <f t="shared" si="389"/>
        <v>0.11376221749425669</v>
      </c>
      <c r="K8186">
        <v>8181</v>
      </c>
      <c r="L8186" s="2">
        <v>-2.8207021196441199E-4</v>
      </c>
      <c r="M8186" s="2">
        <v>0.29965652188900199</v>
      </c>
    </row>
    <row r="8187" spans="1:13" x14ac:dyDescent="0.55000000000000004">
      <c r="A8187">
        <v>8182</v>
      </c>
      <c r="C8187">
        <f t="shared" si="387"/>
        <v>0.11406770410914227</v>
      </c>
      <c r="D8187">
        <f t="shared" si="388"/>
        <v>5.1642162613447812E-4</v>
      </c>
      <c r="E8187" s="2">
        <f t="shared" si="389"/>
        <v>1.4300820371651984E-2</v>
      </c>
      <c r="K8187">
        <v>8182</v>
      </c>
      <c r="L8187" s="2">
        <v>-5.2781064672366895E-4</v>
      </c>
      <c r="M8187" s="2">
        <v>0.23365374163715799</v>
      </c>
    </row>
    <row r="8188" spans="1:13" x14ac:dyDescent="0.55000000000000004">
      <c r="A8188">
        <v>8183</v>
      </c>
      <c r="C8188">
        <f t="shared" si="387"/>
        <v>0.23713684796453582</v>
      </c>
      <c r="D8188">
        <f t="shared" si="388"/>
        <v>2.6418013263976574E-4</v>
      </c>
      <c r="E8188" s="2">
        <f t="shared" si="389"/>
        <v>1.6385514442631408E-2</v>
      </c>
      <c r="K8188">
        <v>8183</v>
      </c>
      <c r="L8188" s="2">
        <v>-6.4135763071144504E-4</v>
      </c>
      <c r="M8188" s="2">
        <v>0.109130932309706</v>
      </c>
    </row>
    <row r="8189" spans="1:13" x14ac:dyDescent="0.55000000000000004">
      <c r="A8189">
        <v>8184</v>
      </c>
      <c r="C8189">
        <f t="shared" si="387"/>
        <v>0.30068964143310917</v>
      </c>
      <c r="D8189">
        <f t="shared" si="388"/>
        <v>-5.4365005677782875E-5</v>
      </c>
      <c r="E8189" s="2">
        <f t="shared" si="389"/>
        <v>0.11793320111563206</v>
      </c>
      <c r="K8189">
        <v>8184</v>
      </c>
      <c r="L8189" s="2">
        <v>-5.9427261739364995E-4</v>
      </c>
      <c r="M8189" s="2">
        <v>-4.27243960138654E-2</v>
      </c>
    </row>
    <row r="8190" spans="1:13" x14ac:dyDescent="0.55000000000000004">
      <c r="A8190">
        <v>8185</v>
      </c>
      <c r="C8190">
        <f t="shared" si="387"/>
        <v>0.28877567293672596</v>
      </c>
      <c r="D8190">
        <f t="shared" si="388"/>
        <v>-3.5926567349360507E-4</v>
      </c>
      <c r="E8190" s="2">
        <f t="shared" si="389"/>
        <v>0.22340256681613666</v>
      </c>
      <c r="K8190">
        <v>8185</v>
      </c>
      <c r="L8190" s="2">
        <v>-3.9834834044994501E-4</v>
      </c>
      <c r="M8190" s="2">
        <v>-0.18387913431285299</v>
      </c>
    </row>
    <row r="8191" spans="1:13" x14ac:dyDescent="0.55000000000000004">
      <c r="A8191">
        <v>8186</v>
      </c>
      <c r="C8191">
        <f t="shared" si="387"/>
        <v>0.20438509744144803</v>
      </c>
      <c r="D8191">
        <f t="shared" si="388"/>
        <v>-5.7399822998207683E-4</v>
      </c>
      <c r="E8191" s="2">
        <f t="shared" si="389"/>
        <v>0.23364201340002469</v>
      </c>
      <c r="K8191">
        <v>8186</v>
      </c>
      <c r="L8191" s="2">
        <v>-1.02655250466852E-4</v>
      </c>
      <c r="M8191" s="2">
        <v>-0.27898020271985302</v>
      </c>
    </row>
    <row r="8192" spans="1:13" x14ac:dyDescent="0.55000000000000004">
      <c r="A8192">
        <v>8187</v>
      </c>
      <c r="C8192">
        <f t="shared" si="387"/>
        <v>6.8698170584397436E-2</v>
      </c>
      <c r="D8192">
        <f t="shared" si="388"/>
        <v>-6.4466932966775355E-4</v>
      </c>
      <c r="E8192" s="2">
        <f t="shared" si="389"/>
        <v>0.13905971960413796</v>
      </c>
      <c r="K8192">
        <v>8187</v>
      </c>
      <c r="L8192" s="2">
        <v>2.1874848382260199E-4</v>
      </c>
      <c r="M8192" s="2">
        <v>-0.30420894868813397</v>
      </c>
    </row>
    <row r="8193" spans="1:13" x14ac:dyDescent="0.55000000000000004">
      <c r="A8193">
        <v>8188</v>
      </c>
      <c r="C8193">
        <f t="shared" si="387"/>
        <v>-8.4230549046795042E-2</v>
      </c>
      <c r="D8193">
        <f t="shared" si="388"/>
        <v>-5.5354201615811832E-4</v>
      </c>
      <c r="E8193" s="2">
        <f t="shared" si="389"/>
        <v>2.8566451265642091E-2</v>
      </c>
      <c r="K8193">
        <v>8188</v>
      </c>
      <c r="L8193" s="2">
        <v>4.8536530332161302E-4</v>
      </c>
      <c r="M8193" s="2">
        <v>-0.25324667628216302</v>
      </c>
    </row>
    <row r="8194" spans="1:13" x14ac:dyDescent="0.55000000000000004">
      <c r="A8194">
        <v>8189</v>
      </c>
      <c r="C8194">
        <f t="shared" si="387"/>
        <v>-0.21601917630320394</v>
      </c>
      <c r="D8194">
        <f t="shared" si="388"/>
        <v>-3.2348732434084662E-4</v>
      </c>
      <c r="E8194" s="2">
        <f t="shared" si="389"/>
        <v>5.9539701590758925E-3</v>
      </c>
      <c r="K8194">
        <v>8189</v>
      </c>
      <c r="L8194" s="2">
        <v>6.3041937161597997E-4</v>
      </c>
      <c r="M8194" s="2">
        <v>-0.13885720277300001</v>
      </c>
    </row>
    <row r="8195" spans="1:13" x14ac:dyDescent="0.55000000000000004">
      <c r="A8195">
        <v>8190</v>
      </c>
      <c r="C8195">
        <f t="shared" si="387"/>
        <v>-0.29359154363473577</v>
      </c>
      <c r="D8195">
        <f t="shared" si="388"/>
        <v>-1.2244132680985756E-5</v>
      </c>
      <c r="E8195" s="2">
        <f t="shared" si="389"/>
        <v>9.2356098735165065E-2</v>
      </c>
      <c r="K8195">
        <v>8190</v>
      </c>
      <c r="L8195" s="2">
        <v>6.1758099745127105E-4</v>
      </c>
      <c r="M8195" s="2">
        <v>1.0309918578207599E-2</v>
      </c>
    </row>
    <row r="8196" spans="1:13" x14ac:dyDescent="0.55000000000000004">
      <c r="A8196">
        <v>8191</v>
      </c>
      <c r="C8196">
        <f t="shared" si="387"/>
        <v>-0.29747862193267238</v>
      </c>
      <c r="D8196">
        <f t="shared" si="388"/>
        <v>3.0207207819596323E-4</v>
      </c>
      <c r="E8196" s="2">
        <f t="shared" si="389"/>
        <v>0.20645525823325572</v>
      </c>
      <c r="K8196">
        <v>8191</v>
      </c>
      <c r="L8196" s="2">
        <v>4.5006563128052599E-4</v>
      </c>
      <c r="M8196" s="2">
        <v>0.15689485686341201</v>
      </c>
    </row>
    <row r="8197" spans="1:13" x14ac:dyDescent="0.55000000000000004">
      <c r="A8197">
        <v>8192</v>
      </c>
      <c r="C8197">
        <f t="shared" si="387"/>
        <v>-0.22670483647734133</v>
      </c>
      <c r="D8197">
        <f t="shared" si="388"/>
        <v>5.4057456461993429E-4</v>
      </c>
      <c r="E8197" s="2">
        <f t="shared" si="389"/>
        <v>0.24097234551925706</v>
      </c>
      <c r="K8197">
        <v>8192</v>
      </c>
      <c r="L8197" s="2">
        <v>1.6982853575109601E-4</v>
      </c>
      <c r="M8197" s="2">
        <v>0.26418450494214502</v>
      </c>
    </row>
    <row r="8198" spans="1:13" x14ac:dyDescent="0.55000000000000004">
      <c r="A8198">
        <v>8193</v>
      </c>
      <c r="C8198">
        <f t="shared" ref="C8198:C8261" si="390">$D$1*COS($B$2*(A8198-$L$2)+$B$1)</f>
        <v>-9.9032915624998691E-2</v>
      </c>
      <c r="D8198">
        <f t="shared" ref="D8198:D8261" si="391">$D$2*COS($B$2*(A8198-$L$3)+$B$3)</f>
        <v>6.4340422973204164E-4</v>
      </c>
      <c r="E8198" s="2">
        <f t="shared" ref="E8198:E8261" si="392">(M8198-C8198)^2</f>
        <v>0.163491175651273</v>
      </c>
      <c r="K8198">
        <v>8193</v>
      </c>
      <c r="L8198" s="2">
        <v>-1.5294317009694399E-4</v>
      </c>
      <c r="M8198" s="2">
        <v>0.30530750487643099</v>
      </c>
    </row>
    <row r="8199" spans="1:13" x14ac:dyDescent="0.55000000000000004">
      <c r="A8199">
        <v>8194</v>
      </c>
      <c r="C8199">
        <f t="shared" si="390"/>
        <v>5.349417960098457E-2</v>
      </c>
      <c r="D8199">
        <f t="shared" si="391"/>
        <v>5.8475299506650978E-4</v>
      </c>
      <c r="E8199" s="2">
        <f t="shared" si="392"/>
        <v>4.6859333037864895E-2</v>
      </c>
      <c r="K8199">
        <v>8194</v>
      </c>
      <c r="L8199" s="2">
        <v>-4.3740931020366E-4</v>
      </c>
      <c r="M8199" s="2">
        <v>0.26996434622415899</v>
      </c>
    </row>
    <row r="8200" spans="1:13" x14ac:dyDescent="0.55000000000000004">
      <c r="A8200">
        <v>8195</v>
      </c>
      <c r="C8200">
        <f t="shared" si="390"/>
        <v>0.19259536331496049</v>
      </c>
      <c r="D8200">
        <f t="shared" si="391"/>
        <v>3.7934108425445145E-4</v>
      </c>
      <c r="E8200" s="2">
        <f t="shared" si="392"/>
        <v>6.5476728887065776E-4</v>
      </c>
      <c r="K8200">
        <v>8195</v>
      </c>
      <c r="L8200" s="2">
        <v>-6.1232357507950801E-4</v>
      </c>
      <c r="M8200" s="2">
        <v>0.16700694232282701</v>
      </c>
    </row>
    <row r="8201" spans="1:13" x14ac:dyDescent="0.55000000000000004">
      <c r="A8201">
        <v>8196</v>
      </c>
      <c r="C8201">
        <f t="shared" si="390"/>
        <v>0.2833591704233781</v>
      </c>
      <c r="D8201">
        <f t="shared" si="391"/>
        <v>7.8722557179470052E-5</v>
      </c>
      <c r="E8201" s="2">
        <f t="shared" si="392"/>
        <v>6.8192823541436409E-2</v>
      </c>
      <c r="K8201">
        <v>8196</v>
      </c>
      <c r="L8201" s="2">
        <v>-6.3387760199700902E-4</v>
      </c>
      <c r="M8201" s="2">
        <v>2.2221613680889599E-2</v>
      </c>
    </row>
    <row r="8202" spans="1:13" x14ac:dyDescent="0.55000000000000004">
      <c r="A8202">
        <v>8197</v>
      </c>
      <c r="C8202">
        <f t="shared" si="390"/>
        <v>0.30300579849638548</v>
      </c>
      <c r="D8202">
        <f t="shared" si="391"/>
        <v>-2.4165367241530365E-4</v>
      </c>
      <c r="E8202" s="2">
        <f t="shared" si="392"/>
        <v>0.18587743518137778</v>
      </c>
      <c r="K8202">
        <v>8197</v>
      </c>
      <c r="L8202" s="2">
        <v>-4.9667305120319998E-4</v>
      </c>
      <c r="M8202" s="2">
        <v>-0.12812925596031</v>
      </c>
    </row>
    <row r="8203" spans="1:13" x14ac:dyDescent="0.55000000000000004">
      <c r="A8203">
        <v>8198</v>
      </c>
      <c r="C8203">
        <f t="shared" si="390"/>
        <v>0.24660435800227126</v>
      </c>
      <c r="D8203">
        <f t="shared" si="391"/>
        <v>-5.0137992388909764E-4</v>
      </c>
      <c r="E8203" s="2">
        <f t="shared" si="392"/>
        <v>0.24304280459951197</v>
      </c>
      <c r="K8203">
        <v>8198</v>
      </c>
      <c r="L8203" s="2">
        <v>-2.3507365359962999E-4</v>
      </c>
      <c r="M8203" s="2">
        <v>-0.24638935859005201</v>
      </c>
    </row>
    <row r="8204" spans="1:13" x14ac:dyDescent="0.55000000000000004">
      <c r="A8204">
        <v>8199</v>
      </c>
      <c r="C8204">
        <f t="shared" si="390"/>
        <v>0.12831042165702089</v>
      </c>
      <c r="D8204">
        <f t="shared" si="391"/>
        <v>-6.3527038271699227E-4</v>
      </c>
      <c r="E8204" s="2">
        <f t="shared" si="392"/>
        <v>0.18597668284406219</v>
      </c>
      <c r="K8204">
        <v>8199</v>
      </c>
      <c r="L8204" s="2">
        <v>8.5401398839042106E-5</v>
      </c>
      <c r="M8204" s="2">
        <v>-0.302939717872304</v>
      </c>
    </row>
    <row r="8205" spans="1:13" x14ac:dyDescent="0.55000000000000004">
      <c r="A8205">
        <v>8200</v>
      </c>
      <c r="C8205">
        <f t="shared" si="390"/>
        <v>-2.2186725955045603E-2</v>
      </c>
      <c r="D8205">
        <f t="shared" si="391"/>
        <v>-6.0972136592013352E-4</v>
      </c>
      <c r="E8205" s="2">
        <f t="shared" si="392"/>
        <v>6.8345759697526265E-2</v>
      </c>
      <c r="K8205">
        <v>8200</v>
      </c>
      <c r="L8205" s="2">
        <v>3.8448714114666102E-4</v>
      </c>
      <c r="M8205" s="2">
        <v>-0.283616945511864</v>
      </c>
    </row>
    <row r="8206" spans="1:13" x14ac:dyDescent="0.55000000000000004">
      <c r="A8206">
        <v>8201</v>
      </c>
      <c r="C8206">
        <f t="shared" si="390"/>
        <v>-0.16711547301147267</v>
      </c>
      <c r="D8206">
        <f t="shared" si="391"/>
        <v>-4.3114513818398798E-4</v>
      </c>
      <c r="E8206" s="2">
        <f t="shared" si="392"/>
        <v>6.8356503589513476E-4</v>
      </c>
      <c r="K8206">
        <v>8201</v>
      </c>
      <c r="L8206" s="2">
        <v>5.8727569376903902E-4</v>
      </c>
      <c r="M8206" s="2">
        <v>-0.19326054971618201</v>
      </c>
    </row>
    <row r="8207" spans="1:13" x14ac:dyDescent="0.55000000000000004">
      <c r="A8207">
        <v>8202</v>
      </c>
      <c r="C8207">
        <f t="shared" si="390"/>
        <v>-0.27010175885462639</v>
      </c>
      <c r="D8207">
        <f t="shared" si="391"/>
        <v>-1.4436056859125511E-4</v>
      </c>
      <c r="E8207" s="2">
        <f t="shared" si="392"/>
        <v>4.6483751751180087E-2</v>
      </c>
      <c r="K8207">
        <v>8202</v>
      </c>
      <c r="L8207" s="2">
        <v>6.4297740569305205E-4</v>
      </c>
      <c r="M8207" s="2">
        <v>-5.4500850342672102E-2</v>
      </c>
    </row>
    <row r="8208" spans="1:13" x14ac:dyDescent="0.55000000000000004">
      <c r="A8208">
        <v>8203</v>
      </c>
      <c r="C8208">
        <f t="shared" si="390"/>
        <v>-0.30529819652233381</v>
      </c>
      <c r="D8208">
        <f t="shared" si="391"/>
        <v>1.7865546084551358E-4</v>
      </c>
      <c r="E8208" s="2">
        <f t="shared" si="392"/>
        <v>0.16257598292526573</v>
      </c>
      <c r="K8208">
        <v>8203</v>
      </c>
      <c r="L8208" s="2">
        <v>5.3764143761899795E-4</v>
      </c>
      <c r="M8208" s="2">
        <v>9.7908925097889704E-2</v>
      </c>
    </row>
    <row r="8209" spans="1:13" x14ac:dyDescent="0.55000000000000004">
      <c r="A8209">
        <v>8204</v>
      </c>
      <c r="C8209">
        <f t="shared" si="390"/>
        <v>-0.26387122203832303</v>
      </c>
      <c r="D8209">
        <f t="shared" si="391"/>
        <v>4.5683273536838116E-4</v>
      </c>
      <c r="E8209" s="2">
        <f t="shared" si="392"/>
        <v>0.2397747746125343</v>
      </c>
      <c r="K8209">
        <v>8204</v>
      </c>
      <c r="L8209" s="2">
        <v>2.9764983620792699E-4</v>
      </c>
      <c r="M8209" s="2">
        <v>0.22579680286480899</v>
      </c>
    </row>
    <row r="8210" spans="1:13" x14ac:dyDescent="0.55000000000000004">
      <c r="A8210">
        <v>8205</v>
      </c>
      <c r="C8210">
        <f t="shared" si="390"/>
        <v>-0.15621813278674307</v>
      </c>
      <c r="D8210">
        <f t="shared" si="391"/>
        <v>6.2035462258381809E-4</v>
      </c>
      <c r="E8210" s="2">
        <f t="shared" si="392"/>
        <v>0.20552676960251762</v>
      </c>
      <c r="K8210">
        <v>8205</v>
      </c>
      <c r="L8210" s="2">
        <v>-1.6890013166947498E-5</v>
      </c>
      <c r="M8210" s="2">
        <v>0.29713247061256598</v>
      </c>
    </row>
    <row r="8211" spans="1:13" x14ac:dyDescent="0.55000000000000004">
      <c r="A8211">
        <v>8206</v>
      </c>
      <c r="C8211">
        <f t="shared" si="390"/>
        <v>-9.3575850226632271E-3</v>
      </c>
      <c r="D8211">
        <f t="shared" si="391"/>
        <v>6.2818057556865046E-4</v>
      </c>
      <c r="E8211" s="2">
        <f t="shared" si="392"/>
        <v>9.2055839714294416E-2</v>
      </c>
      <c r="K8211">
        <v>8206</v>
      </c>
      <c r="L8211" s="2">
        <v>-3.2719965396612601E-4</v>
      </c>
      <c r="M8211" s="2">
        <v>0.29404946781938002</v>
      </c>
    </row>
    <row r="8212" spans="1:13" x14ac:dyDescent="0.55000000000000004">
      <c r="A8212">
        <v>8207</v>
      </c>
      <c r="C8212">
        <f t="shared" si="390"/>
        <v>0.1398515193398629</v>
      </c>
      <c r="D8212">
        <f t="shared" si="391"/>
        <v>4.7834644508168569E-4</v>
      </c>
      <c r="E8212" s="2">
        <f t="shared" si="392"/>
        <v>6.0013580061960593E-3</v>
      </c>
      <c r="K8212">
        <v>8207</v>
      </c>
      <c r="L8212" s="2">
        <v>-5.5556011163019801E-4</v>
      </c>
      <c r="M8212" s="2">
        <v>0.217319951660364</v>
      </c>
    </row>
    <row r="8213" spans="1:13" x14ac:dyDescent="0.55000000000000004">
      <c r="A8213">
        <v>8208</v>
      </c>
      <c r="C8213">
        <f t="shared" si="390"/>
        <v>0.25396084018174936</v>
      </c>
      <c r="D8213">
        <f t="shared" si="391"/>
        <v>2.0845743963115358E-4</v>
      </c>
      <c r="E8213" s="2">
        <f t="shared" si="392"/>
        <v>2.8156683855216108E-2</v>
      </c>
      <c r="K8213">
        <v>8208</v>
      </c>
      <c r="L8213" s="2">
        <v>-6.4477709289176603E-4</v>
      </c>
      <c r="M8213" s="2">
        <v>8.6161305452906595E-2</v>
      </c>
    </row>
    <row r="8214" spans="1:13" x14ac:dyDescent="0.55000000000000004">
      <c r="A8214">
        <v>8209</v>
      </c>
      <c r="C8214">
        <f t="shared" si="390"/>
        <v>0.30433134321174193</v>
      </c>
      <c r="D8214">
        <f t="shared" si="391"/>
        <v>-1.1374998923890131E-4</v>
      </c>
      <c r="E8214" s="2">
        <f t="shared" si="392"/>
        <v>0.13757297993349271</v>
      </c>
      <c r="K8214">
        <v>8209</v>
      </c>
      <c r="L8214" s="2">
        <v>-5.7250565133189896E-4</v>
      </c>
      <c r="M8214" s="2">
        <v>-6.6576974211166096E-2</v>
      </c>
    </row>
    <row r="8215" spans="1:13" x14ac:dyDescent="0.55000000000000004">
      <c r="A8215">
        <v>8210</v>
      </c>
      <c r="C8215">
        <f t="shared" si="390"/>
        <v>0.27832109389132415</v>
      </c>
      <c r="D8215">
        <f t="shared" si="391"/>
        <v>-4.0740856846952427E-4</v>
      </c>
      <c r="E8215" s="2">
        <f t="shared" si="392"/>
        <v>0.23132418722693762</v>
      </c>
      <c r="K8215">
        <v>8210</v>
      </c>
      <c r="L8215" s="2">
        <v>-3.5684661782874001E-4</v>
      </c>
      <c r="M8215" s="2">
        <v>-0.20264063767048901</v>
      </c>
    </row>
    <row r="8216" spans="1:13" x14ac:dyDescent="0.55000000000000004">
      <c r="A8216">
        <v>8211</v>
      </c>
      <c r="C8216">
        <f t="shared" si="390"/>
        <v>0.18245811654736585</v>
      </c>
      <c r="D8216">
        <f t="shared" si="391"/>
        <v>-5.9881618450555066E-4</v>
      </c>
      <c r="E8216" s="2">
        <f t="shared" si="392"/>
        <v>0.22128539205506847</v>
      </c>
      <c r="K8216">
        <v>8211</v>
      </c>
      <c r="L8216" s="2">
        <v>-5.1813135174672298E-5</v>
      </c>
      <c r="M8216" s="2">
        <v>-0.28795169633398598</v>
      </c>
    </row>
    <row r="8217" spans="1:13" x14ac:dyDescent="0.55000000000000004">
      <c r="A8217">
        <v>8212</v>
      </c>
      <c r="C8217">
        <f t="shared" si="390"/>
        <v>4.0801997861964055E-2</v>
      </c>
      <c r="D8217">
        <f t="shared" si="391"/>
        <v>-6.3993356027436485E-4</v>
      </c>
      <c r="E8217" s="2">
        <f t="shared" si="392"/>
        <v>0.11692670048008928</v>
      </c>
      <c r="K8217">
        <v>8212</v>
      </c>
      <c r="L8217" s="2">
        <v>2.6619726860924701E-4</v>
      </c>
      <c r="M8217" s="2">
        <v>-0.30114346632799899</v>
      </c>
    </row>
    <row r="8218" spans="1:13" x14ac:dyDescent="0.55000000000000004">
      <c r="A8218">
        <v>8213</v>
      </c>
      <c r="C8218">
        <f t="shared" si="390"/>
        <v>-0.11109456224891499</v>
      </c>
      <c r="D8218">
        <f t="shared" si="391"/>
        <v>-5.2044110114350911E-4</v>
      </c>
      <c r="E8218" s="2">
        <f t="shared" si="392"/>
        <v>1.6337294075553708E-2</v>
      </c>
      <c r="K8218">
        <v>8213</v>
      </c>
      <c r="L8218" s="2">
        <v>5.1753691510201595E-4</v>
      </c>
      <c r="M8218" s="2">
        <v>-0.238911987021728</v>
      </c>
    </row>
    <row r="8219" spans="1:13" x14ac:dyDescent="0.55000000000000004">
      <c r="A8219">
        <v>8214</v>
      </c>
      <c r="C8219">
        <f t="shared" si="390"/>
        <v>-0.23510872892005313</v>
      </c>
      <c r="D8219">
        <f t="shared" si="391"/>
        <v>-2.7032889566215644E-4</v>
      </c>
      <c r="E8219" s="2">
        <f t="shared" si="392"/>
        <v>1.3986660004333278E-2</v>
      </c>
      <c r="K8219">
        <v>8214</v>
      </c>
      <c r="L8219" s="2">
        <v>6.3925623064154996E-4</v>
      </c>
      <c r="M8219" s="2">
        <v>-0.116843518463498</v>
      </c>
    </row>
    <row r="8220" spans="1:13" x14ac:dyDescent="0.55000000000000004">
      <c r="A8220">
        <v>8215</v>
      </c>
      <c r="C8220">
        <f t="shared" si="390"/>
        <v>-0.30011556033519582</v>
      </c>
      <c r="D8220">
        <f t="shared" si="391"/>
        <v>4.7630164554932455E-5</v>
      </c>
      <c r="E8220" s="2">
        <f t="shared" si="392"/>
        <v>0.11196030156382222</v>
      </c>
      <c r="K8220">
        <v>8215</v>
      </c>
      <c r="L8220" s="2">
        <v>6.0086985755915896E-4</v>
      </c>
      <c r="M8220" s="2">
        <v>3.4489134138480398E-2</v>
      </c>
    </row>
    <row r="8221" spans="1:13" x14ac:dyDescent="0.55000000000000004">
      <c r="A8221">
        <v>8216</v>
      </c>
      <c r="C8221">
        <f t="shared" si="390"/>
        <v>-0.28979971204028881</v>
      </c>
      <c r="D8221">
        <f t="shared" si="391"/>
        <v>3.5363505743294315E-4</v>
      </c>
      <c r="E8221" s="2">
        <f t="shared" si="392"/>
        <v>0.21807357169565436</v>
      </c>
      <c r="K8221">
        <v>8216</v>
      </c>
      <c r="L8221" s="2">
        <v>4.11991901125098E-4</v>
      </c>
      <c r="M8221" s="2">
        <v>0.177183769140421</v>
      </c>
    </row>
    <row r="8222" spans="1:13" x14ac:dyDescent="0.55000000000000004">
      <c r="A8222">
        <v>8217</v>
      </c>
      <c r="C8222">
        <f t="shared" si="390"/>
        <v>-0.20675024451652446</v>
      </c>
      <c r="D8222">
        <f t="shared" si="391"/>
        <v>5.708850049308599E-4</v>
      </c>
      <c r="E8222" s="2">
        <f t="shared" si="392"/>
        <v>0.23256687046779484</v>
      </c>
      <c r="K8222">
        <v>8217</v>
      </c>
      <c r="L8222" s="2">
        <v>1.1992801724205299E-4</v>
      </c>
      <c r="M8222" s="2">
        <v>0.275501629992839</v>
      </c>
    </row>
    <row r="8223" spans="1:13" x14ac:dyDescent="0.55000000000000004">
      <c r="A8223">
        <v>8218</v>
      </c>
      <c r="C8223">
        <f t="shared" si="390"/>
        <v>-7.1810823568488003E-2</v>
      </c>
      <c r="D8223">
        <f t="shared" si="391"/>
        <v>6.4485484949225978E-4</v>
      </c>
      <c r="E8223" s="2">
        <f t="shared" si="392"/>
        <v>0.14184957093513537</v>
      </c>
      <c r="K8223">
        <v>8218</v>
      </c>
      <c r="L8223" s="2">
        <v>-2.0217258253867E-4</v>
      </c>
      <c r="M8223" s="2">
        <v>0.30481839852551701</v>
      </c>
    </row>
    <row r="8224" spans="1:13" x14ac:dyDescent="0.55000000000000004">
      <c r="A8224">
        <v>8219</v>
      </c>
      <c r="C8224">
        <f t="shared" si="390"/>
        <v>8.1151600443177929E-2</v>
      </c>
      <c r="D8224">
        <f t="shared" si="391"/>
        <v>5.5697971929284413E-4</v>
      </c>
      <c r="E8224" s="2">
        <f t="shared" si="392"/>
        <v>3.1201657009306761E-2</v>
      </c>
      <c r="K8224">
        <v>8219</v>
      </c>
      <c r="L8224" s="2">
        <v>-4.7363780483493498E-4</v>
      </c>
      <c r="M8224" s="2">
        <v>0.257791508191418</v>
      </c>
    </row>
    <row r="8225" spans="1:13" x14ac:dyDescent="0.55000000000000004">
      <c r="A8225">
        <v>8220</v>
      </c>
      <c r="C8225">
        <f t="shared" si="390"/>
        <v>0.21374668328362179</v>
      </c>
      <c r="D8225">
        <f t="shared" si="391"/>
        <v>3.2931441975188813E-4</v>
      </c>
      <c r="E8225" s="2">
        <f t="shared" si="392"/>
        <v>4.5626712239601091E-3</v>
      </c>
      <c r="K8225">
        <v>8220</v>
      </c>
      <c r="L8225" s="2">
        <v>-6.2647750067466499E-4</v>
      </c>
      <c r="M8225" s="2">
        <v>0.14619913540836499</v>
      </c>
    </row>
    <row r="8226" spans="1:13" x14ac:dyDescent="0.55000000000000004">
      <c r="A8226">
        <v>8221</v>
      </c>
      <c r="C8226">
        <f t="shared" si="390"/>
        <v>0.29269585404121345</v>
      </c>
      <c r="D8226">
        <f t="shared" si="391"/>
        <v>1.8998142259797797E-5</v>
      </c>
      <c r="E8226" s="2">
        <f t="shared" si="392"/>
        <v>8.6851374069131126E-2</v>
      </c>
      <c r="K8226">
        <v>8221</v>
      </c>
      <c r="L8226" s="2">
        <v>-6.2241202008616095E-4</v>
      </c>
      <c r="M8226" s="2">
        <v>-2.0097177913040699E-3</v>
      </c>
    </row>
    <row r="8227" spans="1:13" x14ac:dyDescent="0.55000000000000004">
      <c r="A8227">
        <v>8222</v>
      </c>
      <c r="C8227">
        <f t="shared" si="390"/>
        <v>0.29818453497671893</v>
      </c>
      <c r="D8227">
        <f t="shared" si="391"/>
        <v>-2.9608626849850699E-4</v>
      </c>
      <c r="E8227" s="2">
        <f t="shared" si="392"/>
        <v>0.20061419472093228</v>
      </c>
      <c r="K8227">
        <v>8222</v>
      </c>
      <c r="L8227" s="2">
        <v>-4.6245958790322602E-4</v>
      </c>
      <c r="M8227" s="2">
        <v>-0.149715224702757</v>
      </c>
    </row>
    <row r="8228" spans="1:13" x14ac:dyDescent="0.55000000000000004">
      <c r="A8228">
        <v>8223</v>
      </c>
      <c r="C8228">
        <f t="shared" si="390"/>
        <v>0.22883518286436741</v>
      </c>
      <c r="D8228">
        <f t="shared" si="391"/>
        <v>-5.368592668670379E-4</v>
      </c>
      <c r="E8228" s="2">
        <f t="shared" si="392"/>
        <v>0.23888517209058791</v>
      </c>
      <c r="K8228">
        <v>8223</v>
      </c>
      <c r="L8228" s="2">
        <v>-1.8668128303892499E-4</v>
      </c>
      <c r="M8228" s="2">
        <v>-0.25992362482157899</v>
      </c>
    </row>
    <row r="8229" spans="1:13" x14ac:dyDescent="0.55000000000000004">
      <c r="A8229">
        <v>8224</v>
      </c>
      <c r="C8229">
        <f t="shared" si="390"/>
        <v>0.10205302331599971</v>
      </c>
      <c r="D8229">
        <f t="shared" si="391"/>
        <v>-6.4289190534741903E-4</v>
      </c>
      <c r="E8229" s="2">
        <f t="shared" si="392"/>
        <v>0.16571865639336869</v>
      </c>
      <c r="K8229">
        <v>8224</v>
      </c>
      <c r="L8229" s="2">
        <v>1.35852507249077E-4</v>
      </c>
      <c r="M8229" s="2">
        <v>-0.30503254065473201</v>
      </c>
    </row>
    <row r="8230" spans="1:13" x14ac:dyDescent="0.55000000000000004">
      <c r="A8230">
        <v>8225</v>
      </c>
      <c r="C8230">
        <f t="shared" si="390"/>
        <v>-5.0342293977630695E-2</v>
      </c>
      <c r="D8230">
        <f t="shared" si="391"/>
        <v>-5.875722266717601E-4</v>
      </c>
      <c r="E8230" s="2">
        <f t="shared" si="392"/>
        <v>4.9908395706606372E-2</v>
      </c>
      <c r="K8230">
        <v>8225</v>
      </c>
      <c r="L8230" s="2">
        <v>4.24361194328778E-4</v>
      </c>
      <c r="M8230" s="2">
        <v>-0.27374416439640398</v>
      </c>
    </row>
    <row r="8231" spans="1:13" x14ac:dyDescent="0.55000000000000004">
      <c r="A8231">
        <v>8226</v>
      </c>
      <c r="C8231">
        <f t="shared" si="390"/>
        <v>-0.19010275661423803</v>
      </c>
      <c r="D8231">
        <f t="shared" si="391"/>
        <v>-3.847843041413441E-4</v>
      </c>
      <c r="E8231" s="2">
        <f t="shared" si="392"/>
        <v>2.6269578365955193E-4</v>
      </c>
      <c r="K8231">
        <v>8226</v>
      </c>
      <c r="L8231" s="2">
        <v>6.0658598774310896E-4</v>
      </c>
      <c r="M8231" s="2">
        <v>-0.173894863979489</v>
      </c>
    </row>
    <row r="8232" spans="1:13" x14ac:dyDescent="0.55000000000000004">
      <c r="A8232">
        <v>8227</v>
      </c>
      <c r="C8232">
        <f t="shared" si="390"/>
        <v>-0.28215143438714479</v>
      </c>
      <c r="D8232">
        <f t="shared" si="391"/>
        <v>-8.5423631890354167E-5</v>
      </c>
      <c r="E8232" s="2">
        <f t="shared" si="392"/>
        <v>6.3332211146664458E-2</v>
      </c>
      <c r="K8232">
        <v>8227</v>
      </c>
      <c r="L8232" s="2">
        <v>6.36887557540904E-4</v>
      </c>
      <c r="M8232" s="2">
        <v>-3.0492516113493202E-2</v>
      </c>
    </row>
    <row r="8233" spans="1:13" x14ac:dyDescent="0.55000000000000004">
      <c r="A8233">
        <v>8228</v>
      </c>
      <c r="C8233">
        <f t="shared" si="390"/>
        <v>-0.3033860494127093</v>
      </c>
      <c r="D8233">
        <f t="shared" si="391"/>
        <v>2.3537657138535407E-4</v>
      </c>
      <c r="E8233" s="2">
        <f t="shared" si="392"/>
        <v>0.17971912149714087</v>
      </c>
      <c r="K8233">
        <v>8228</v>
      </c>
      <c r="L8233" s="2">
        <v>5.0767668758901002E-4</v>
      </c>
      <c r="M8233" s="2">
        <v>0.12054687157496401</v>
      </c>
    </row>
    <row r="8234" spans="1:13" x14ac:dyDescent="0.55000000000000004">
      <c r="A8234">
        <v>8229</v>
      </c>
      <c r="C8234">
        <f t="shared" si="390"/>
        <v>-0.24847716090620822</v>
      </c>
      <c r="D8234">
        <f t="shared" si="391"/>
        <v>4.9710221658780837E-4</v>
      </c>
      <c r="E8234" s="2">
        <f t="shared" si="392"/>
        <v>0.23997429065662021</v>
      </c>
      <c r="K8234">
        <v>8229</v>
      </c>
      <c r="L8234" s="2">
        <v>2.5131504183292498E-4</v>
      </c>
      <c r="M8234" s="2">
        <v>0.24139454745897199</v>
      </c>
    </row>
    <row r="8235" spans="1:13" x14ac:dyDescent="0.55000000000000004">
      <c r="A8235">
        <v>8230</v>
      </c>
      <c r="C8235">
        <f t="shared" si="390"/>
        <v>-0.13120574249523595</v>
      </c>
      <c r="D8235">
        <f t="shared" si="391"/>
        <v>6.340656835100712E-4</v>
      </c>
      <c r="E8235" s="2">
        <f t="shared" si="392"/>
        <v>0.18747965071479289</v>
      </c>
      <c r="K8235">
        <v>8230</v>
      </c>
      <c r="L8235" s="2">
        <v>-6.7990015195548302E-5</v>
      </c>
      <c r="M8235" s="2">
        <v>0.30178346142882601</v>
      </c>
    </row>
    <row r="8236" spans="1:13" x14ac:dyDescent="0.55000000000000004">
      <c r="A8236">
        <v>8231</v>
      </c>
      <c r="C8236">
        <f t="shared" si="390"/>
        <v>1.8995551684423458E-2</v>
      </c>
      <c r="D8236">
        <f t="shared" si="391"/>
        <v>6.1189202891547337E-4</v>
      </c>
      <c r="E8236" s="2">
        <f t="shared" si="392"/>
        <v>7.1606165465683533E-2</v>
      </c>
      <c r="K8236">
        <v>8231</v>
      </c>
      <c r="L8236" s="2">
        <v>-3.7026655113886399E-4</v>
      </c>
      <c r="M8236" s="2">
        <v>0.286588835355153</v>
      </c>
    </row>
    <row r="8237" spans="1:13" x14ac:dyDescent="0.55000000000000004">
      <c r="A8237">
        <v>8232</v>
      </c>
      <c r="C8237">
        <f t="shared" si="390"/>
        <v>0.16442936278575301</v>
      </c>
      <c r="D8237">
        <f t="shared" si="391"/>
        <v>4.3614637272370416E-4</v>
      </c>
      <c r="E8237" s="2">
        <f t="shared" si="392"/>
        <v>1.2381175665787333E-3</v>
      </c>
      <c r="K8237">
        <v>8232</v>
      </c>
      <c r="L8237" s="2">
        <v>-5.7980753238252695E-4</v>
      </c>
      <c r="M8237" s="2">
        <v>0.19961625759871901</v>
      </c>
    </row>
    <row r="8238" spans="1:13" x14ac:dyDescent="0.55000000000000004">
      <c r="A8238">
        <v>8233</v>
      </c>
      <c r="C8238">
        <f t="shared" si="390"/>
        <v>0.26859486972171265</v>
      </c>
      <c r="D8238">
        <f t="shared" si="391"/>
        <v>1.5093717022351602E-4</v>
      </c>
      <c r="E8238" s="2">
        <f t="shared" si="392"/>
        <v>4.2413886690397369E-2</v>
      </c>
      <c r="K8238">
        <v>8233</v>
      </c>
      <c r="L8238" s="2">
        <v>-6.4413212027618696E-4</v>
      </c>
      <c r="M8238" s="2">
        <v>6.2648549797327105E-2</v>
      </c>
    </row>
    <row r="8239" spans="1:13" x14ac:dyDescent="0.55000000000000004">
      <c r="A8239">
        <v>8234</v>
      </c>
      <c r="C8239">
        <f t="shared" si="390"/>
        <v>0.30534872589190987</v>
      </c>
      <c r="D8239">
        <f t="shared" si="391"/>
        <v>-1.7215408050657584E-4</v>
      </c>
      <c r="E8239" s="2">
        <f t="shared" si="392"/>
        <v>0.15630842404579817</v>
      </c>
      <c r="K8239">
        <v>8234</v>
      </c>
      <c r="L8239" s="2">
        <v>-5.4712982274110499E-4</v>
      </c>
      <c r="M8239" s="2">
        <v>-9.0009875944193102E-2</v>
      </c>
    </row>
    <row r="8240" spans="1:13" x14ac:dyDescent="0.55000000000000004">
      <c r="A8240">
        <v>8235</v>
      </c>
      <c r="C8240">
        <f t="shared" si="390"/>
        <v>0.26546648810369988</v>
      </c>
      <c r="D8240">
        <f t="shared" si="391"/>
        <v>-4.5203828574961569E-4</v>
      </c>
      <c r="E8240" s="2">
        <f t="shared" si="392"/>
        <v>0.23579886982510123</v>
      </c>
      <c r="K8240">
        <v>8235</v>
      </c>
      <c r="L8240" s="2">
        <v>-3.1309546695350602E-4</v>
      </c>
      <c r="M8240" s="2">
        <v>-0.22012476987475799</v>
      </c>
    </row>
    <row r="8241" spans="1:13" x14ac:dyDescent="0.55000000000000004">
      <c r="A8241">
        <v>8236</v>
      </c>
      <c r="C8241">
        <f t="shared" si="390"/>
        <v>0.15895775739105183</v>
      </c>
      <c r="D8241">
        <f t="shared" si="391"/>
        <v>-6.1847040948055545E-4</v>
      </c>
      <c r="E8241" s="2">
        <f t="shared" si="392"/>
        <v>0.20617575711045313</v>
      </c>
      <c r="K8241">
        <v>8236</v>
      </c>
      <c r="L8241" s="2">
        <v>-6.4440916413613304E-7</v>
      </c>
      <c r="M8241" s="2">
        <v>-0.295108049635257</v>
      </c>
    </row>
    <row r="8242" spans="1:13" x14ac:dyDescent="0.55000000000000004">
      <c r="A8242">
        <v>8237</v>
      </c>
      <c r="C8242">
        <f t="shared" si="390"/>
        <v>1.2553980136927115E-2</v>
      </c>
      <c r="D8242">
        <f t="shared" si="391"/>
        <v>-6.2967949675374866E-4</v>
      </c>
      <c r="E8242" s="2">
        <f t="shared" si="392"/>
        <v>9.5316477623424323E-2</v>
      </c>
      <c r="K8242">
        <v>8237</v>
      </c>
      <c r="L8242" s="2">
        <v>3.11968044898016E-4</v>
      </c>
      <c r="M8242" s="2">
        <v>-0.29617968764717501</v>
      </c>
    </row>
    <row r="8243" spans="1:13" x14ac:dyDescent="0.55000000000000004">
      <c r="A8243">
        <v>8238</v>
      </c>
      <c r="C8243">
        <f t="shared" si="390"/>
        <v>-0.13700058151466088</v>
      </c>
      <c r="D8243">
        <f t="shared" si="391"/>
        <v>-4.8285230293243676E-4</v>
      </c>
      <c r="E8243" s="2">
        <f t="shared" si="392"/>
        <v>7.4081660883997154E-3</v>
      </c>
      <c r="K8243">
        <v>8238</v>
      </c>
      <c r="L8243" s="2">
        <v>5.4644616680621296E-4</v>
      </c>
      <c r="M8243" s="2">
        <v>-0.22307128552246899</v>
      </c>
    </row>
    <row r="8244" spans="1:13" x14ac:dyDescent="0.55000000000000004">
      <c r="A8244">
        <v>8239</v>
      </c>
      <c r="C8244">
        <f t="shared" si="390"/>
        <v>-0.25217088494669504</v>
      </c>
      <c r="D8244">
        <f t="shared" si="391"/>
        <v>-2.1483935880293445E-4</v>
      </c>
      <c r="E8244" s="2">
        <f t="shared" si="392"/>
        <v>2.4988524094044739E-2</v>
      </c>
      <c r="K8244">
        <v>8239</v>
      </c>
      <c r="L8244" s="2">
        <v>6.4406345633188098E-4</v>
      </c>
      <c r="M8244" s="2">
        <v>-9.4093296104871105E-2</v>
      </c>
    </row>
    <row r="8245" spans="1:13" x14ac:dyDescent="0.55000000000000004">
      <c r="A8245">
        <v>8240</v>
      </c>
      <c r="C8245">
        <f t="shared" si="390"/>
        <v>-0.30405161160159228</v>
      </c>
      <c r="D8245">
        <f t="shared" si="391"/>
        <v>1.0709373593795171E-4</v>
      </c>
      <c r="E8245" s="2">
        <f t="shared" si="392"/>
        <v>0.13140810211778262</v>
      </c>
      <c r="K8245">
        <v>8240</v>
      </c>
      <c r="L8245" s="2">
        <v>5.8037105773961798E-4</v>
      </c>
      <c r="M8245" s="2">
        <v>5.8450943034623497E-2</v>
      </c>
    </row>
    <row r="8246" spans="1:13" x14ac:dyDescent="0.55000000000000004">
      <c r="A8246">
        <v>8241</v>
      </c>
      <c r="C8246">
        <f t="shared" si="390"/>
        <v>-0.27962179264395221</v>
      </c>
      <c r="D8246">
        <f t="shared" si="391"/>
        <v>4.0214856031525693E-4</v>
      </c>
      <c r="E8246" s="2">
        <f t="shared" si="392"/>
        <v>0.22655465050514698</v>
      </c>
      <c r="K8246">
        <v>8241</v>
      </c>
      <c r="L8246" s="2">
        <v>3.7132112737581099E-4</v>
      </c>
      <c r="M8246" s="2">
        <v>0.196355780887771</v>
      </c>
    </row>
    <row r="8247" spans="1:13" x14ac:dyDescent="0.55000000000000004">
      <c r="A8247">
        <v>8242</v>
      </c>
      <c r="C8247">
        <f t="shared" si="390"/>
        <v>-0.18501279769241638</v>
      </c>
      <c r="D8247">
        <f t="shared" si="391"/>
        <v>5.9627257267251186E-4</v>
      </c>
      <c r="E8247" s="2">
        <f t="shared" si="392"/>
        <v>0.22098920843141448</v>
      </c>
      <c r="K8247">
        <v>8242</v>
      </c>
      <c r="L8247" s="2">
        <v>6.9271517151692395E-5</v>
      </c>
      <c r="M8247" s="2">
        <v>0.28508209531474499</v>
      </c>
    </row>
    <row r="8248" spans="1:13" x14ac:dyDescent="0.55000000000000004">
      <c r="A8248">
        <v>8243</v>
      </c>
      <c r="C8248">
        <f t="shared" si="390"/>
        <v>-4.39694902804353E-2</v>
      </c>
      <c r="D8248">
        <f t="shared" si="391"/>
        <v>6.4074473771756396E-4</v>
      </c>
      <c r="E8248" s="2">
        <f t="shared" si="392"/>
        <v>0.11997724831585239</v>
      </c>
      <c r="K8248">
        <v>8243</v>
      </c>
      <c r="L8248" s="2">
        <v>-2.5012757427236198E-4</v>
      </c>
      <c r="M8248" s="2">
        <v>0.30240783044921699</v>
      </c>
    </row>
    <row r="8249" spans="1:13" x14ac:dyDescent="0.55000000000000004">
      <c r="A8249">
        <v>8244</v>
      </c>
      <c r="C8249">
        <f t="shared" si="390"/>
        <v>0.10810923238861658</v>
      </c>
      <c r="D8249">
        <f t="shared" si="391"/>
        <v>5.2440347942296693E-4</v>
      </c>
      <c r="E8249" s="2">
        <f t="shared" si="392"/>
        <v>1.8464574527174281E-2</v>
      </c>
      <c r="K8249">
        <v>8244</v>
      </c>
      <c r="L8249" s="2">
        <v>-5.0688066304108398E-4</v>
      </c>
      <c r="M8249" s="2">
        <v>0.24399364844569901</v>
      </c>
    </row>
    <row r="8250" spans="1:13" x14ac:dyDescent="0.55000000000000004">
      <c r="A8250">
        <v>8245</v>
      </c>
      <c r="C8250">
        <f t="shared" si="390"/>
        <v>0.23305481648993748</v>
      </c>
      <c r="D8250">
        <f t="shared" si="391"/>
        <v>2.764480013415143E-4</v>
      </c>
      <c r="E8250" s="2">
        <f t="shared" si="392"/>
        <v>1.1790718062711206E-2</v>
      </c>
      <c r="K8250">
        <v>8245</v>
      </c>
      <c r="L8250" s="2">
        <v>-6.3668234529182005E-4</v>
      </c>
      <c r="M8250" s="2">
        <v>0.12446974356225</v>
      </c>
    </row>
    <row r="8251" spans="1:13" x14ac:dyDescent="0.55000000000000004">
      <c r="A8251">
        <v>8246</v>
      </c>
      <c r="C8251">
        <f t="shared" si="390"/>
        <v>0.29950855405717769</v>
      </c>
      <c r="D8251">
        <f t="shared" si="391"/>
        <v>-4.0890098005767445E-5</v>
      </c>
      <c r="E8251" s="2">
        <f t="shared" si="392"/>
        <v>0.10610455069796289</v>
      </c>
      <c r="K8251">
        <v>8246</v>
      </c>
      <c r="L8251" s="2">
        <v>-6.0702298447369704E-4</v>
      </c>
      <c r="M8251" s="2">
        <v>-2.6228380750594599E-2</v>
      </c>
    </row>
    <row r="8252" spans="1:13" x14ac:dyDescent="0.55000000000000004">
      <c r="A8252">
        <v>8247</v>
      </c>
      <c r="C8252">
        <f t="shared" si="390"/>
        <v>0.29079195769834487</v>
      </c>
      <c r="D8252">
        <f t="shared" si="391"/>
        <v>-3.4796564465696143E-4</v>
      </c>
      <c r="E8252" s="2">
        <f t="shared" si="392"/>
        <v>0.21265877105141104</v>
      </c>
      <c r="K8252">
        <v>8247</v>
      </c>
      <c r="L8252" s="2">
        <v>-4.2533095149692901E-4</v>
      </c>
      <c r="M8252" s="2">
        <v>-0.17035744439539199</v>
      </c>
    </row>
    <row r="8253" spans="1:13" x14ac:dyDescent="0.55000000000000004">
      <c r="A8253">
        <v>8248</v>
      </c>
      <c r="C8253">
        <f t="shared" si="390"/>
        <v>0.20909270936536167</v>
      </c>
      <c r="D8253">
        <f t="shared" si="391"/>
        <v>-5.6770914903309328E-4</v>
      </c>
      <c r="E8253" s="2">
        <f t="shared" si="392"/>
        <v>0.23127648508732113</v>
      </c>
      <c r="K8253">
        <v>8248</v>
      </c>
      <c r="L8253" s="2">
        <v>-1.3711214315609201E-4</v>
      </c>
      <c r="M8253" s="2">
        <v>-0.27181942927050301</v>
      </c>
    </row>
    <row r="8254" spans="1:13" x14ac:dyDescent="0.55000000000000004">
      <c r="A8254">
        <v>8249</v>
      </c>
      <c r="C8254">
        <f t="shared" si="390"/>
        <v>7.4915598306289591E-2</v>
      </c>
      <c r="D8254">
        <f t="shared" si="391"/>
        <v>-6.4496962336131689E-4</v>
      </c>
      <c r="E8254" s="2">
        <f t="shared" si="392"/>
        <v>0.14448980807025627</v>
      </c>
      <c r="K8254">
        <v>8249</v>
      </c>
      <c r="L8254" s="2">
        <v>1.85447252020172E-4</v>
      </c>
      <c r="M8254" s="2">
        <v>-0.30520255183949901</v>
      </c>
    </row>
    <row r="8255" spans="1:13" x14ac:dyDescent="0.55000000000000004">
      <c r="A8255">
        <v>8250</v>
      </c>
      <c r="C8255">
        <f t="shared" si="390"/>
        <v>-7.8063748832141247E-2</v>
      </c>
      <c r="D8255">
        <f t="shared" si="391"/>
        <v>-5.6035631710683279E-4</v>
      </c>
      <c r="E8255" s="2">
        <f t="shared" si="392"/>
        <v>3.3886202284179046E-2</v>
      </c>
      <c r="K8255">
        <v>8250</v>
      </c>
      <c r="L8255" s="2">
        <v>4.6156023249675402E-4</v>
      </c>
      <c r="M8255" s="2">
        <v>-0.26214580196111698</v>
      </c>
    </row>
    <row r="8256" spans="1:13" x14ac:dyDescent="0.55000000000000004">
      <c r="A8256">
        <v>8251</v>
      </c>
      <c r="C8256">
        <f t="shared" si="390"/>
        <v>-0.21145074046697254</v>
      </c>
      <c r="D8256">
        <f t="shared" si="391"/>
        <v>-3.3510538663253196E-4</v>
      </c>
      <c r="E8256" s="2">
        <f t="shared" si="392"/>
        <v>3.3660570778857321E-3</v>
      </c>
      <c r="K8256">
        <v>8251</v>
      </c>
      <c r="L8256" s="2">
        <v>6.2207258943271801E-4</v>
      </c>
      <c r="M8256" s="2">
        <v>-0.15343300974708199</v>
      </c>
    </row>
    <row r="8257" spans="1:13" x14ac:dyDescent="0.55000000000000004">
      <c r="A8257">
        <v>8252</v>
      </c>
      <c r="C8257">
        <f t="shared" si="390"/>
        <v>-0.29176805327125133</v>
      </c>
      <c r="D8257">
        <f t="shared" si="391"/>
        <v>-2.5750067583948524E-5</v>
      </c>
      <c r="E8257" s="2">
        <f t="shared" si="392"/>
        <v>8.1496595026223556E-2</v>
      </c>
      <c r="K8257">
        <v>8252</v>
      </c>
      <c r="L8257" s="2">
        <v>6.2678300728707904E-4</v>
      </c>
      <c r="M8257" s="2">
        <v>-6.2919684126005902E-3</v>
      </c>
    </row>
    <row r="8258" spans="1:13" x14ac:dyDescent="0.55000000000000004">
      <c r="A8258">
        <v>8253</v>
      </c>
      <c r="C8258">
        <f t="shared" si="390"/>
        <v>-0.29885773469024829</v>
      </c>
      <c r="D8258">
        <f t="shared" si="391"/>
        <v>2.90067975667867E-4</v>
      </c>
      <c r="E8258" s="2">
        <f t="shared" si="392"/>
        <v>0.19473039496024253</v>
      </c>
      <c r="K8258">
        <v>8253</v>
      </c>
      <c r="L8258" s="2">
        <v>4.7451173268690301E-4</v>
      </c>
      <c r="M8258" s="2">
        <v>0.14242493544335499</v>
      </c>
    </row>
    <row r="8259" spans="1:13" x14ac:dyDescent="0.55000000000000004">
      <c r="A8259">
        <v>8254</v>
      </c>
      <c r="C8259">
        <f t="shared" si="390"/>
        <v>-0.23094042412321647</v>
      </c>
      <c r="D8259">
        <f t="shared" si="391"/>
        <v>5.3308507117485169E-4</v>
      </c>
      <c r="E8259" s="2">
        <f t="shared" si="392"/>
        <v>0.2365957142322172</v>
      </c>
      <c r="K8259">
        <v>8254</v>
      </c>
      <c r="L8259" s="2">
        <v>2.0339605097821099E-4</v>
      </c>
      <c r="M8259" s="2">
        <v>0.25547063067736803</v>
      </c>
    </row>
    <row r="8260" spans="1:13" x14ac:dyDescent="0.55000000000000004">
      <c r="A8260">
        <v>8255</v>
      </c>
      <c r="C8260">
        <f t="shared" si="390"/>
        <v>-0.10506193493916216</v>
      </c>
      <c r="D8260">
        <f t="shared" si="391"/>
        <v>6.4230905035869235E-4</v>
      </c>
      <c r="E8260" s="2">
        <f t="shared" si="392"/>
        <v>0.16776729117964836</v>
      </c>
      <c r="K8260">
        <v>8255</v>
      </c>
      <c r="L8260" s="2">
        <v>-1.18661433475469E-4</v>
      </c>
      <c r="M8260" s="2">
        <v>0.30453212163349902</v>
      </c>
    </row>
    <row r="8261" spans="1:13" x14ac:dyDescent="0.55000000000000004">
      <c r="A8261">
        <v>8256</v>
      </c>
      <c r="C8261">
        <f t="shared" si="390"/>
        <v>4.7184885384743844E-2</v>
      </c>
      <c r="D8261">
        <f t="shared" si="391"/>
        <v>5.9032699670305479E-4</v>
      </c>
      <c r="E8261" s="2">
        <f t="shared" si="392"/>
        <v>5.2962932059888182E-2</v>
      </c>
      <c r="K8261">
        <v>8256</v>
      </c>
      <c r="L8261" s="2">
        <v>-4.1099942579312699E-4</v>
      </c>
      <c r="M8261" s="2">
        <v>0.27732165354639199</v>
      </c>
    </row>
    <row r="8262" spans="1:13" x14ac:dyDescent="0.55000000000000004">
      <c r="A8262">
        <v>8257</v>
      </c>
      <c r="C8262">
        <f t="shared" ref="C8262:C8325" si="393">$D$1*COS($B$2*(A8262-$L$2)+$B$1)</f>
        <v>0.18758929405554881</v>
      </c>
      <c r="D8262">
        <f t="shared" ref="D8262:D8325" si="394">$D$2*COS($B$2*(A8262-$L$3)+$B$3)</f>
        <v>3.9018530998075046E-4</v>
      </c>
      <c r="E8262" s="2">
        <f t="shared" ref="E8262:E8325" si="395">(M8262-C8262)^2</f>
        <v>4.8094739656018499E-5</v>
      </c>
      <c r="K8262">
        <v>8257</v>
      </c>
      <c r="L8262" s="2">
        <v>-6.0040006226556397E-4</v>
      </c>
      <c r="M8262" s="2">
        <v>0.18065425694995099</v>
      </c>
    </row>
    <row r="8263" spans="1:13" x14ac:dyDescent="0.55000000000000004">
      <c r="A8263">
        <v>8258</v>
      </c>
      <c r="C8263">
        <f t="shared" si="393"/>
        <v>0.28091274398525423</v>
      </c>
      <c r="D8263">
        <f t="shared" si="394"/>
        <v>9.2115334916337768E-5</v>
      </c>
      <c r="E8263" s="2">
        <f t="shared" si="395"/>
        <v>5.8647211220417585E-2</v>
      </c>
      <c r="K8263">
        <v>8258</v>
      </c>
      <c r="L8263" s="2">
        <v>-6.3942677853200895E-4</v>
      </c>
      <c r="M8263" s="2">
        <v>3.8740881002748397E-2</v>
      </c>
    </row>
    <row r="8264" spans="1:13" x14ac:dyDescent="0.55000000000000004">
      <c r="A8264">
        <v>8259</v>
      </c>
      <c r="C8264">
        <f t="shared" si="393"/>
        <v>0.30373301634899863</v>
      </c>
      <c r="D8264">
        <f t="shared" si="394"/>
        <v>-2.2907364758234774E-4</v>
      </c>
      <c r="E8264" s="2">
        <f t="shared" si="395"/>
        <v>0.17356256334292039</v>
      </c>
      <c r="K8264">
        <v>8259</v>
      </c>
      <c r="L8264" s="2">
        <v>-5.1830509139936295E-4</v>
      </c>
      <c r="M8264" s="2">
        <v>-0.112875388922571</v>
      </c>
    </row>
    <row r="8265" spans="1:13" x14ac:dyDescent="0.55000000000000004">
      <c r="A8265">
        <v>8260</v>
      </c>
      <c r="C8265">
        <f t="shared" si="393"/>
        <v>0.25032270379315164</v>
      </c>
      <c r="D8265">
        <f t="shared" si="394"/>
        <v>-4.9276997302724135E-4</v>
      </c>
      <c r="E8265" s="2">
        <f t="shared" si="395"/>
        <v>0.23672508462123146</v>
      </c>
      <c r="K8265">
        <v>8260</v>
      </c>
      <c r="L8265" s="2">
        <v>-2.6737067879439099E-4</v>
      </c>
      <c r="M8265" s="2">
        <v>-0.23622131746415601</v>
      </c>
    </row>
    <row r="8266" spans="1:13" x14ac:dyDescent="0.55000000000000004">
      <c r="A8266">
        <v>8261</v>
      </c>
      <c r="C8266">
        <f t="shared" si="393"/>
        <v>0.13408666896916802</v>
      </c>
      <c r="D8266">
        <f t="shared" si="394"/>
        <v>-6.3279142200919718E-4</v>
      </c>
      <c r="E8266" s="2">
        <f t="shared" si="395"/>
        <v>0.18878227319030699</v>
      </c>
      <c r="K8266">
        <v>8261</v>
      </c>
      <c r="L8266" s="2">
        <v>5.0528378961909801E-5</v>
      </c>
      <c r="M8266" s="2">
        <v>-0.30040415163617801</v>
      </c>
    </row>
    <row r="8267" spans="1:13" x14ac:dyDescent="0.55000000000000004">
      <c r="A8267">
        <v>8262</v>
      </c>
      <c r="C8267">
        <f t="shared" si="393"/>
        <v>-1.5802293443347722E-2</v>
      </c>
      <c r="D8267">
        <f t="shared" si="394"/>
        <v>-6.1399556225171024E-4</v>
      </c>
      <c r="E8267" s="2">
        <f t="shared" si="395"/>
        <v>7.4827747303884473E-2</v>
      </c>
      <c r="K8267">
        <v>8262</v>
      </c>
      <c r="L8267" s="2">
        <v>3.5577229075189399E-4</v>
      </c>
      <c r="M8267" s="2">
        <v>-0.28934890245885803</v>
      </c>
    </row>
    <row r="8268" spans="1:13" x14ac:dyDescent="0.55000000000000004">
      <c r="A8268">
        <v>8263</v>
      </c>
      <c r="C8268">
        <f t="shared" si="393"/>
        <v>-0.16172521328750047</v>
      </c>
      <c r="D8268">
        <f t="shared" si="394"/>
        <v>-4.4109975836862118E-4</v>
      </c>
      <c r="E8268" s="2">
        <f t="shared" si="395"/>
        <v>1.9447405327956962E-3</v>
      </c>
      <c r="K8268">
        <v>8263</v>
      </c>
      <c r="L8268" s="2">
        <v>5.7191082527200602E-4</v>
      </c>
      <c r="M8268" s="2">
        <v>-0.20582442567044101</v>
      </c>
    </row>
    <row r="8269" spans="1:13" x14ac:dyDescent="0.55000000000000004">
      <c r="A8269">
        <v>8264</v>
      </c>
      <c r="C8269">
        <f t="shared" si="393"/>
        <v>-0.26705851349135501</v>
      </c>
      <c r="D8269">
        <f t="shared" si="394"/>
        <v>-1.5749721278930073E-4</v>
      </c>
      <c r="E8269" s="2">
        <f t="shared" si="395"/>
        <v>3.8537054208069445E-2</v>
      </c>
      <c r="K8269">
        <v>8264</v>
      </c>
      <c r="L8269" s="2">
        <v>6.44810745725559E-4</v>
      </c>
      <c r="M8269" s="2">
        <v>-7.0749944630824999E-2</v>
      </c>
    </row>
    <row r="8270" spans="1:13" x14ac:dyDescent="0.55000000000000004">
      <c r="A8270">
        <v>8265</v>
      </c>
      <c r="C8270">
        <f t="shared" si="393"/>
        <v>-0.30536575595947185</v>
      </c>
      <c r="D8270">
        <f t="shared" si="394"/>
        <v>1.6563381342914269E-4</v>
      </c>
      <c r="E8270" s="2">
        <f t="shared" si="395"/>
        <v>0.15008655063905138</v>
      </c>
      <c r="K8270">
        <v>8265</v>
      </c>
      <c r="L8270" s="2">
        <v>5.5621381479668797E-4</v>
      </c>
      <c r="M8270" s="2">
        <v>8.2044298942374194E-2</v>
      </c>
    </row>
    <row r="8271" spans="1:13" x14ac:dyDescent="0.55000000000000004">
      <c r="A8271">
        <v>8266</v>
      </c>
      <c r="C8271">
        <f t="shared" si="393"/>
        <v>-0.26703263028118884</v>
      </c>
      <c r="D8271">
        <f t="shared" si="394"/>
        <v>4.4719424376064458E-4</v>
      </c>
      <c r="E8271" s="2">
        <f t="shared" si="395"/>
        <v>0.23167151184804308</v>
      </c>
      <c r="K8271">
        <v>8266</v>
      </c>
      <c r="L8271" s="2">
        <v>3.2830968345198402E-4</v>
      </c>
      <c r="M8271" s="2">
        <v>0.21429003887957601</v>
      </c>
    </row>
    <row r="8272" spans="1:13" x14ac:dyDescent="0.55000000000000004">
      <c r="A8272">
        <v>8267</v>
      </c>
      <c r="C8272">
        <f t="shared" si="393"/>
        <v>-0.16167994300357577</v>
      </c>
      <c r="D8272">
        <f t="shared" si="394"/>
        <v>6.1651834501497452E-4</v>
      </c>
      <c r="E8272" s="2">
        <f t="shared" si="395"/>
        <v>0.20661156813758769</v>
      </c>
      <c r="K8272">
        <v>8267</v>
      </c>
      <c r="L8272" s="2">
        <v>1.81783552013183E-5</v>
      </c>
      <c r="M8272" s="2">
        <v>0.29286550922049798</v>
      </c>
    </row>
    <row r="8273" spans="1:13" x14ac:dyDescent="0.55000000000000004">
      <c r="A8273">
        <v>8268</v>
      </c>
      <c r="C8273">
        <f t="shared" si="393"/>
        <v>-1.574899797486258E-2</v>
      </c>
      <c r="D8273">
        <f t="shared" si="394"/>
        <v>6.3110933684616438E-4</v>
      </c>
      <c r="E8273" s="2">
        <f t="shared" si="395"/>
        <v>9.8495541800207087E-2</v>
      </c>
      <c r="K8273">
        <v>8268</v>
      </c>
      <c r="L8273" s="2">
        <v>-2.9650585487984603E-4</v>
      </c>
      <c r="M8273" s="2">
        <v>0.29809099597142702</v>
      </c>
    </row>
    <row r="8274" spans="1:13" x14ac:dyDescent="0.55000000000000004">
      <c r="A8274">
        <v>8269</v>
      </c>
      <c r="C8274">
        <f t="shared" si="393"/>
        <v>0.13413461358300319</v>
      </c>
      <c r="D8274">
        <f t="shared" si="394"/>
        <v>4.8730518785829072E-4</v>
      </c>
      <c r="E8274" s="2">
        <f t="shared" si="395"/>
        <v>8.9346221004641003E-3</v>
      </c>
      <c r="K8274">
        <v>8269</v>
      </c>
      <c r="L8274" s="2">
        <v>-5.3692833421756898E-4</v>
      </c>
      <c r="M8274" s="2">
        <v>0.22865774355902599</v>
      </c>
    </row>
    <row r="8275" spans="1:13" x14ac:dyDescent="0.55000000000000004">
      <c r="A8275">
        <v>8270</v>
      </c>
      <c r="C8275">
        <f t="shared" si="393"/>
        <v>0.2503532644648564</v>
      </c>
      <c r="D8275">
        <f t="shared" si="394"/>
        <v>2.2119770829635396E-4</v>
      </c>
      <c r="E8275" s="2">
        <f t="shared" si="395"/>
        <v>2.2021825035023476E-2</v>
      </c>
      <c r="K8275">
        <v>8270</v>
      </c>
      <c r="L8275" s="2">
        <v>-6.4287378138893595E-4</v>
      </c>
      <c r="M8275" s="2">
        <v>0.101955740782608</v>
      </c>
    </row>
    <row r="8276" spans="1:13" x14ac:dyDescent="0.55000000000000004">
      <c r="A8276">
        <v>8271</v>
      </c>
      <c r="C8276">
        <f t="shared" si="393"/>
        <v>0.30373852299368492</v>
      </c>
      <c r="D8276">
        <f t="shared" si="394"/>
        <v>-1.0042573356094643E-4</v>
      </c>
      <c r="E8276" s="2">
        <f t="shared" si="395"/>
        <v>0.12533032519919332</v>
      </c>
      <c r="K8276">
        <v>8271</v>
      </c>
      <c r="L8276" s="2">
        <v>-5.8780750191204001E-4</v>
      </c>
      <c r="M8276" s="2">
        <v>-5.0281709760310801E-2</v>
      </c>
    </row>
    <row r="8277" spans="1:13" x14ac:dyDescent="0.55000000000000004">
      <c r="A8277">
        <v>8272</v>
      </c>
      <c r="C8277">
        <f t="shared" si="393"/>
        <v>0.28089181455372092</v>
      </c>
      <c r="D8277">
        <f t="shared" si="394"/>
        <v>-3.9684443310977307E-4</v>
      </c>
      <c r="E8277" s="2">
        <f t="shared" si="395"/>
        <v>0.22166922068307793</v>
      </c>
      <c r="K8277">
        <v>8272</v>
      </c>
      <c r="L8277" s="2">
        <v>-3.8552118708826599E-4</v>
      </c>
      <c r="M8277" s="2">
        <v>-0.189925794168678</v>
      </c>
    </row>
    <row r="8278" spans="1:13" x14ac:dyDescent="0.55000000000000004">
      <c r="A8278">
        <v>8273</v>
      </c>
      <c r="C8278">
        <f t="shared" si="393"/>
        <v>0.1875471813904471</v>
      </c>
      <c r="D8278">
        <f t="shared" si="394"/>
        <v>-5.9366354476499529E-4</v>
      </c>
      <c r="E8278" s="2">
        <f t="shared" si="395"/>
        <v>0.22047623203875202</v>
      </c>
      <c r="K8278">
        <v>8273</v>
      </c>
      <c r="L8278" s="2">
        <v>-8.6678699358421393E-5</v>
      </c>
      <c r="M8278" s="2">
        <v>-0.28200178521341202</v>
      </c>
    </row>
    <row r="8279" spans="1:13" x14ac:dyDescent="0.55000000000000004">
      <c r="A8279">
        <v>8274</v>
      </c>
      <c r="C8279">
        <f t="shared" si="393"/>
        <v>4.7132158879091994E-2</v>
      </c>
      <c r="D8279">
        <f t="shared" si="394"/>
        <v>-6.4148562011885645E-4</v>
      </c>
      <c r="E8279" s="2">
        <f t="shared" si="395"/>
        <v>0.12290692440642971</v>
      </c>
      <c r="K8279">
        <v>8274</v>
      </c>
      <c r="L8279" s="2">
        <v>2.3387300634135301E-4</v>
      </c>
      <c r="M8279" s="2">
        <v>-0.303448679739378</v>
      </c>
    </row>
    <row r="8280" spans="1:13" x14ac:dyDescent="0.55000000000000004">
      <c r="A8280">
        <v>8275</v>
      </c>
      <c r="C8280">
        <f t="shared" si="393"/>
        <v>-0.10511204204383207</v>
      </c>
      <c r="D8280">
        <f t="shared" si="394"/>
        <v>-5.2830832626690597E-4</v>
      </c>
      <c r="E8280" s="2">
        <f t="shared" si="395"/>
        <v>2.0673530361777596E-2</v>
      </c>
      <c r="K8280">
        <v>8275</v>
      </c>
      <c r="L8280" s="2">
        <v>4.9584976676013501E-4</v>
      </c>
      <c r="M8280" s="2">
        <v>-0.24889496996567401</v>
      </c>
    </row>
    <row r="8281" spans="1:13" x14ac:dyDescent="0.55000000000000004">
      <c r="A8281">
        <v>8276</v>
      </c>
      <c r="C8281">
        <f t="shared" si="393"/>
        <v>-0.23097533599980621</v>
      </c>
      <c r="D8281">
        <f t="shared" si="394"/>
        <v>-2.825367783779121E-4</v>
      </c>
      <c r="E8281" s="2">
        <f t="shared" si="395"/>
        <v>9.7953311034306989E-3</v>
      </c>
      <c r="K8281">
        <v>8276</v>
      </c>
      <c r="L8281" s="2">
        <v>6.3363787706520697E-4</v>
      </c>
      <c r="M8281" s="2">
        <v>-0.13200397093176899</v>
      </c>
    </row>
    <row r="8282" spans="1:13" x14ac:dyDescent="0.55000000000000004">
      <c r="A8282">
        <v>8277</v>
      </c>
      <c r="C8282">
        <f t="shared" si="393"/>
        <v>-0.29886868919270609</v>
      </c>
      <c r="D8282">
        <f t="shared" si="394"/>
        <v>3.4145545471804308E-5</v>
      </c>
      <c r="E8282" s="2">
        <f t="shared" si="395"/>
        <v>0.10037296758316595</v>
      </c>
      <c r="K8282">
        <v>8277</v>
      </c>
      <c r="L8282" s="2">
        <v>6.1272745025528496E-4</v>
      </c>
      <c r="M8282" s="2">
        <v>1.79482415151807E-2</v>
      </c>
    </row>
    <row r="8283" spans="1:13" x14ac:dyDescent="0.55000000000000004">
      <c r="A8283">
        <v>8278</v>
      </c>
      <c r="C8283">
        <f t="shared" si="393"/>
        <v>-0.29175230105326955</v>
      </c>
      <c r="D8283">
        <f t="shared" si="394"/>
        <v>3.422580571475275E-4</v>
      </c>
      <c r="E8283" s="2">
        <f t="shared" si="395"/>
        <v>0.20716835580078041</v>
      </c>
      <c r="K8283">
        <v>8278</v>
      </c>
      <c r="L8283" s="2">
        <v>4.3835563244378303E-4</v>
      </c>
      <c r="M8283" s="2">
        <v>0.16340520553184701</v>
      </c>
    </row>
    <row r="8284" spans="1:13" x14ac:dyDescent="0.55000000000000004">
      <c r="A8284">
        <v>8279</v>
      </c>
      <c r="C8284">
        <f t="shared" si="393"/>
        <v>-0.21141223500002826</v>
      </c>
      <c r="D8284">
        <f t="shared" si="394"/>
        <v>5.6447101070665755E-4</v>
      </c>
      <c r="E8284" s="2">
        <f t="shared" si="395"/>
        <v>0.22977503922336956</v>
      </c>
      <c r="K8284">
        <v>8279</v>
      </c>
      <c r="L8284" s="2">
        <v>1.54194927125817E-4</v>
      </c>
      <c r="M8284" s="2">
        <v>0.26793632213076102</v>
      </c>
    </row>
    <row r="8285" spans="1:13" x14ac:dyDescent="0.55000000000000004">
      <c r="A8285">
        <v>8280</v>
      </c>
      <c r="C8285">
        <f t="shared" si="393"/>
        <v>-7.8012154178117882E-2</v>
      </c>
      <c r="D8285">
        <f t="shared" si="394"/>
        <v>6.4501363868327429E-4</v>
      </c>
      <c r="E8285" s="2">
        <f t="shared" si="395"/>
        <v>0.14697507095450429</v>
      </c>
      <c r="K8285">
        <v>8280</v>
      </c>
      <c r="L8285" s="2">
        <v>-1.6858485424669099E-4</v>
      </c>
      <c r="M8285" s="2">
        <v>0.30536112469575499</v>
      </c>
    </row>
    <row r="8286" spans="1:13" x14ac:dyDescent="0.55000000000000004">
      <c r="A8286">
        <v>8281</v>
      </c>
      <c r="C8286">
        <f t="shared" si="393"/>
        <v>7.4967332976761197E-2</v>
      </c>
      <c r="D8286">
        <f t="shared" si="394"/>
        <v>5.6367143915914142E-4</v>
      </c>
      <c r="E8286" s="2">
        <f t="shared" si="395"/>
        <v>3.661061532461847E-2</v>
      </c>
      <c r="K8286">
        <v>8281</v>
      </c>
      <c r="L8286" s="2">
        <v>-4.4914151304860698E-4</v>
      </c>
      <c r="M8286" s="2">
        <v>0.266306339257808</v>
      </c>
    </row>
    <row r="8287" spans="1:13" x14ac:dyDescent="0.55000000000000004">
      <c r="A8287">
        <v>8282</v>
      </c>
      <c r="C8287">
        <f t="shared" si="393"/>
        <v>0.20913159974047349</v>
      </c>
      <c r="D8287">
        <f t="shared" si="394"/>
        <v>3.4085958965729087E-4</v>
      </c>
      <c r="E8287" s="2">
        <f t="shared" si="395"/>
        <v>2.3598338041683803E-3</v>
      </c>
      <c r="K8287">
        <v>8282</v>
      </c>
      <c r="L8287" s="2">
        <v>-6.1720789363583497E-4</v>
      </c>
      <c r="M8287" s="2">
        <v>0.16055347910815199</v>
      </c>
    </row>
    <row r="8288" spans="1:13" x14ac:dyDescent="0.55000000000000004">
      <c r="A8288">
        <v>8283</v>
      </c>
      <c r="C8288">
        <f t="shared" si="393"/>
        <v>0.29080824311233222</v>
      </c>
      <c r="D8288">
        <f t="shared" si="394"/>
        <v>3.2499167910914944E-5</v>
      </c>
      <c r="E8288" s="2">
        <f t="shared" si="395"/>
        <v>7.6297067992605355E-2</v>
      </c>
      <c r="K8288">
        <v>8283</v>
      </c>
      <c r="L8288" s="2">
        <v>-6.3069072838217298E-4</v>
      </c>
      <c r="M8288" s="2">
        <v>1.4589004114384499E-2</v>
      </c>
    </row>
    <row r="8289" spans="1:13" x14ac:dyDescent="0.55000000000000004">
      <c r="A8289">
        <v>8284</v>
      </c>
      <c r="C8289">
        <f t="shared" si="393"/>
        <v>0.29949814721763701</v>
      </c>
      <c r="D8289">
        <f t="shared" si="394"/>
        <v>-2.8401785996096275E-4</v>
      </c>
      <c r="E8289" s="2">
        <f t="shared" si="395"/>
        <v>0.18881416970546488</v>
      </c>
      <c r="K8289">
        <v>8284</v>
      </c>
      <c r="L8289" s="2">
        <v>-4.8621315768396402E-4</v>
      </c>
      <c r="M8289" s="2">
        <v>-0.13502937746344101</v>
      </c>
    </row>
    <row r="8290" spans="1:13" x14ac:dyDescent="0.55000000000000004">
      <c r="A8290">
        <v>8285</v>
      </c>
      <c r="C8290">
        <f t="shared" si="393"/>
        <v>0.23302032929136343</v>
      </c>
      <c r="D8290">
        <f t="shared" si="394"/>
        <v>-5.2925239160412198E-4</v>
      </c>
      <c r="E8290" s="2">
        <f t="shared" si="395"/>
        <v>0.23410999326454213</v>
      </c>
      <c r="K8290">
        <v>8285</v>
      </c>
      <c r="L8290" s="2">
        <v>-2.19960485396356E-4</v>
      </c>
      <c r="M8290" s="2">
        <v>-0.25082881379410499</v>
      </c>
    </row>
    <row r="8291" spans="1:13" x14ac:dyDescent="0.55000000000000004">
      <c r="A8291">
        <v>8286</v>
      </c>
      <c r="C8291">
        <f t="shared" si="393"/>
        <v>0.10805932039178492</v>
      </c>
      <c r="D8291">
        <f t="shared" si="394"/>
        <v>-6.4165572870991487E-4</v>
      </c>
      <c r="E8291" s="2">
        <f t="shared" si="395"/>
        <v>0.16963355094460969</v>
      </c>
      <c r="K8291">
        <v>8286</v>
      </c>
      <c r="L8291" s="2">
        <v>1.01382654994556E-4</v>
      </c>
      <c r="M8291" s="2">
        <v>-0.303806617681042</v>
      </c>
    </row>
    <row r="8292" spans="1:13" x14ac:dyDescent="0.55000000000000004">
      <c r="A8292">
        <v>8287</v>
      </c>
      <c r="C8292">
        <f t="shared" si="393"/>
        <v>-4.4022300216381247E-2</v>
      </c>
      <c r="D8292">
        <f t="shared" si="394"/>
        <v>-5.9301700293914517E-4</v>
      </c>
      <c r="E8292" s="2">
        <f t="shared" si="395"/>
        <v>5.6013573705626027E-2</v>
      </c>
      <c r="K8292">
        <v>8287</v>
      </c>
      <c r="L8292" s="2">
        <v>3.9733388050975E-4</v>
      </c>
      <c r="M8292" s="2">
        <v>-0.28069416949033199</v>
      </c>
    </row>
    <row r="8293" spans="1:13" x14ac:dyDescent="0.55000000000000004">
      <c r="A8293">
        <v>8288</v>
      </c>
      <c r="C8293">
        <f t="shared" si="393"/>
        <v>-0.18505525138669932</v>
      </c>
      <c r="D8293">
        <f t="shared" si="394"/>
        <v>-3.9554350923728232E-4</v>
      </c>
      <c r="E8293" s="2">
        <f t="shared" si="395"/>
        <v>4.9500637100904116E-6</v>
      </c>
      <c r="K8293">
        <v>8288</v>
      </c>
      <c r="L8293" s="2">
        <v>5.9377037077083296E-4</v>
      </c>
      <c r="M8293" s="2">
        <v>-0.18728012525056001</v>
      </c>
    </row>
    <row r="8294" spans="1:13" x14ac:dyDescent="0.55000000000000004">
      <c r="A8294">
        <v>8289</v>
      </c>
      <c r="C8294">
        <f t="shared" si="393"/>
        <v>-0.27964323511237488</v>
      </c>
      <c r="D8294">
        <f t="shared" si="394"/>
        <v>-9.8796932121786258E-5</v>
      </c>
      <c r="E8294" s="2">
        <f t="shared" si="395"/>
        <v>5.4141203172804617E-2</v>
      </c>
      <c r="K8294">
        <v>8289</v>
      </c>
      <c r="L8294" s="2">
        <v>6.4149338818840105E-4</v>
      </c>
      <c r="M8294" s="2">
        <v>-4.6960611840234902E-2</v>
      </c>
    </row>
    <row r="8295" spans="1:13" x14ac:dyDescent="0.55000000000000004">
      <c r="A8295">
        <v>8290</v>
      </c>
      <c r="C8295">
        <f t="shared" si="393"/>
        <v>-0.30404666124008678</v>
      </c>
      <c r="D8295">
        <f t="shared" si="394"/>
        <v>2.227455924895959E-4</v>
      </c>
      <c r="E8295" s="2">
        <f t="shared" si="395"/>
        <v>0.16741774793863307</v>
      </c>
      <c r="K8295">
        <v>8290</v>
      </c>
      <c r="L8295" s="2">
        <v>5.2855040699811601E-4</v>
      </c>
      <c r="M8295" s="2">
        <v>0.105120478127963</v>
      </c>
    </row>
    <row r="8296" spans="1:13" x14ac:dyDescent="0.55000000000000004">
      <c r="A8296">
        <v>8291</v>
      </c>
      <c r="C8296">
        <f t="shared" si="393"/>
        <v>-0.25214078419165381</v>
      </c>
      <c r="D8296">
        <f t="shared" si="394"/>
        <v>4.8838366849064891E-4</v>
      </c>
      <c r="E8296" s="2">
        <f t="shared" si="395"/>
        <v>0.23330279122608083</v>
      </c>
      <c r="K8296">
        <v>8291</v>
      </c>
      <c r="L8296" s="2">
        <v>2.8322869748647603E-4</v>
      </c>
      <c r="M8296" s="2">
        <v>0.23087349222890999</v>
      </c>
    </row>
    <row r="8297" spans="1:13" x14ac:dyDescent="0.55000000000000004">
      <c r="A8297">
        <v>8292</v>
      </c>
      <c r="C8297">
        <f t="shared" si="393"/>
        <v>-0.13695288501715441</v>
      </c>
      <c r="D8297">
        <f t="shared" si="394"/>
        <v>6.3144773801148497E-4</v>
      </c>
      <c r="E8297" s="2">
        <f t="shared" si="395"/>
        <v>0.189883023967196</v>
      </c>
      <c r="K8297">
        <v>8292</v>
      </c>
      <c r="L8297" s="2">
        <v>-3.3029396333932401E-5</v>
      </c>
      <c r="M8297" s="2">
        <v>0.29880280796596198</v>
      </c>
    </row>
    <row r="8298" spans="1:13" x14ac:dyDescent="0.55000000000000004">
      <c r="A8298">
        <v>8293</v>
      </c>
      <c r="C8298">
        <f t="shared" si="393"/>
        <v>1.260730155888105E-2</v>
      </c>
      <c r="D8298">
        <f t="shared" si="394"/>
        <v>6.1603173515369265E-4</v>
      </c>
      <c r="E8298" s="2">
        <f t="shared" si="395"/>
        <v>7.8001678161926047E-2</v>
      </c>
      <c r="K8298">
        <v>8293</v>
      </c>
      <c r="L8298" s="2">
        <v>-3.4101507294300701E-4</v>
      </c>
      <c r="M8298" s="2">
        <v>0.291895106809891</v>
      </c>
    </row>
    <row r="8299" spans="1:13" x14ac:dyDescent="0.55000000000000004">
      <c r="A8299">
        <v>8294</v>
      </c>
      <c r="C8299">
        <f t="shared" si="393"/>
        <v>0.15900332118446917</v>
      </c>
      <c r="D8299">
        <f t="shared" si="394"/>
        <v>4.4600475169102004E-4</v>
      </c>
      <c r="E8299" s="2">
        <f t="shared" si="395"/>
        <v>2.7959923769533481E-3</v>
      </c>
      <c r="K8299">
        <v>8294</v>
      </c>
      <c r="L8299" s="2">
        <v>-5.6359140902957996E-4</v>
      </c>
      <c r="M8299" s="2">
        <v>0.21188046536750299</v>
      </c>
    </row>
    <row r="8300" spans="1:13" x14ac:dyDescent="0.55000000000000004">
      <c r="A8300">
        <v>8295</v>
      </c>
      <c r="C8300">
        <f t="shared" si="393"/>
        <v>0.26549285871684147</v>
      </c>
      <c r="D8300">
        <f t="shared" si="394"/>
        <v>1.6403997658814769E-4</v>
      </c>
      <c r="E8300" s="2">
        <f t="shared" si="395"/>
        <v>3.4854579347237527E-2</v>
      </c>
      <c r="K8300">
        <v>8295</v>
      </c>
      <c r="L8300" s="2">
        <v>-6.4501278045741997E-4</v>
      </c>
      <c r="M8300" s="2">
        <v>7.8799046962842706E-2</v>
      </c>
    </row>
    <row r="8301" spans="1:13" x14ac:dyDescent="0.55000000000000004">
      <c r="A8301">
        <v>8296</v>
      </c>
      <c r="C8301">
        <f t="shared" si="393"/>
        <v>0.30534928485667939</v>
      </c>
      <c r="D8301">
        <f t="shared" si="394"/>
        <v>-1.5909537494089527E-4</v>
      </c>
      <c r="E8301" s="2">
        <f t="shared" si="395"/>
        <v>0.14391959872276155</v>
      </c>
      <c r="K8301">
        <v>8296</v>
      </c>
      <c r="L8301" s="2">
        <v>-5.6488669965090905E-4</v>
      </c>
      <c r="M8301" s="2">
        <v>-7.4018081587459497E-2</v>
      </c>
    </row>
    <row r="8302" spans="1:13" x14ac:dyDescent="0.55000000000000004">
      <c r="A8302">
        <v>8297</v>
      </c>
      <c r="C8302">
        <f t="shared" si="393"/>
        <v>0.26856947675193044</v>
      </c>
      <c r="D8302">
        <f t="shared" si="394"/>
        <v>-4.4230114083327623E-4</v>
      </c>
      <c r="E8302" s="2">
        <f t="shared" si="395"/>
        <v>0.22740156266811076</v>
      </c>
      <c r="K8302">
        <v>8297</v>
      </c>
      <c r="L8302" s="2">
        <v>-3.43281240614154E-4</v>
      </c>
      <c r="M8302" s="2">
        <v>-0.20829692242934</v>
      </c>
    </row>
    <row r="8303" spans="1:13" x14ac:dyDescent="0.55000000000000004">
      <c r="A8303">
        <v>8298</v>
      </c>
      <c r="C8303">
        <f t="shared" si="393"/>
        <v>0.16438439097784871</v>
      </c>
      <c r="D8303">
        <f t="shared" si="394"/>
        <v>-6.1449864334482836E-4</v>
      </c>
      <c r="E8303" s="2">
        <f t="shared" si="395"/>
        <v>0.20683476076388621</v>
      </c>
      <c r="K8303">
        <v>8298</v>
      </c>
      <c r="L8303" s="2">
        <v>-3.5698865303374E-5</v>
      </c>
      <c r="M8303" s="2">
        <v>-0.290406506868498</v>
      </c>
    </row>
    <row r="8304" spans="1:13" x14ac:dyDescent="0.55000000000000004">
      <c r="A8304">
        <v>8299</v>
      </c>
      <c r="C8304">
        <f t="shared" si="393"/>
        <v>1.8942288016364515E-2</v>
      </c>
      <c r="D8304">
        <f t="shared" si="394"/>
        <v>-6.3246993898051387E-4</v>
      </c>
      <c r="E8304" s="2">
        <f t="shared" si="395"/>
        <v>0.10158515909349242</v>
      </c>
      <c r="K8304">
        <v>8299</v>
      </c>
      <c r="L8304" s="2">
        <v>2.8082451228231801E-4</v>
      </c>
      <c r="M8304" s="2">
        <v>-0.299781980111264</v>
      </c>
    </row>
    <row r="8305" spans="1:13" x14ac:dyDescent="0.55000000000000004">
      <c r="A8305">
        <v>8300</v>
      </c>
      <c r="C8305">
        <f t="shared" si="393"/>
        <v>-0.13125392996547575</v>
      </c>
      <c r="D8305">
        <f t="shared" si="394"/>
        <v>-4.9170461134063158E-4</v>
      </c>
      <c r="E8305" s="2">
        <f t="shared" si="395"/>
        <v>1.0572212897575485E-2</v>
      </c>
      <c r="K8305">
        <v>8300</v>
      </c>
      <c r="L8305" s="2">
        <v>5.2701364865810705E-4</v>
      </c>
      <c r="M8305" s="2">
        <v>-0.23407519672277399</v>
      </c>
    </row>
    <row r="8306" spans="1:13" x14ac:dyDescent="0.55000000000000004">
      <c r="A8306">
        <v>8301</v>
      </c>
      <c r="C8306">
        <f t="shared" si="393"/>
        <v>-0.24850817813931003</v>
      </c>
      <c r="D8306">
        <f t="shared" si="394"/>
        <v>-2.2753179056510776E-4</v>
      </c>
      <c r="E8306" s="2">
        <f t="shared" si="395"/>
        <v>1.9255822338792777E-2</v>
      </c>
      <c r="K8306">
        <v>8301</v>
      </c>
      <c r="L8306" s="2">
        <v>6.4120894737215196E-4</v>
      </c>
      <c r="M8306" s="2">
        <v>-0.10974282821796701</v>
      </c>
    </row>
    <row r="8307" spans="1:13" x14ac:dyDescent="0.55000000000000004">
      <c r="A8307">
        <v>8302</v>
      </c>
      <c r="C8307">
        <f t="shared" si="393"/>
        <v>-0.30339211173645148</v>
      </c>
      <c r="D8307">
        <f t="shared" si="394"/>
        <v>9.3746713643361263E-5</v>
      </c>
      <c r="E8307" s="2">
        <f t="shared" si="395"/>
        <v>0.11934774114576943</v>
      </c>
      <c r="K8307">
        <v>8302</v>
      </c>
      <c r="L8307" s="2">
        <v>5.9480948744531595E-4</v>
      </c>
      <c r="M8307" s="2">
        <v>4.2075312409110201E-2</v>
      </c>
    </row>
    <row r="8308" spans="1:13" x14ac:dyDescent="0.55000000000000004">
      <c r="A8308">
        <v>8303</v>
      </c>
      <c r="C8308">
        <f t="shared" si="393"/>
        <v>-0.28213102028863407</v>
      </c>
      <c r="D8308">
        <f t="shared" si="394"/>
        <v>3.9149676876006664E-4</v>
      </c>
      <c r="E8308" s="2">
        <f t="shared" si="395"/>
        <v>0.21667763542748461</v>
      </c>
      <c r="K8308">
        <v>8303</v>
      </c>
      <c r="L8308" s="2">
        <v>3.9943630145762999E-4</v>
      </c>
      <c r="M8308" s="2">
        <v>0.183355430027038</v>
      </c>
    </row>
    <row r="8309" spans="1:13" x14ac:dyDescent="0.55000000000000004">
      <c r="A8309">
        <v>8304</v>
      </c>
      <c r="C8309">
        <f t="shared" si="393"/>
        <v>-0.1900609895984281</v>
      </c>
      <c r="D8309">
        <f t="shared" si="394"/>
        <v>5.9098938701512306E-4</v>
      </c>
      <c r="E8309" s="2">
        <f t="shared" si="395"/>
        <v>0.21974909339500306</v>
      </c>
      <c r="K8309">
        <v>8304</v>
      </c>
      <c r="L8309" s="2">
        <v>1.0402181584696199E-4</v>
      </c>
      <c r="M8309" s="2">
        <v>0.27871304274018499</v>
      </c>
    </row>
    <row r="8310" spans="1:13" x14ac:dyDescent="0.55000000000000004">
      <c r="A8310">
        <v>8305</v>
      </c>
      <c r="C8310">
        <f t="shared" si="393"/>
        <v>-5.0289656686810381E-2</v>
      </c>
      <c r="D8310">
        <f t="shared" si="394"/>
        <v>6.4215612619726342E-4</v>
      </c>
      <c r="E8310" s="2">
        <f t="shared" si="395"/>
        <v>0.12570917823133401</v>
      </c>
      <c r="K8310">
        <v>8305</v>
      </c>
      <c r="L8310" s="2">
        <v>-2.1744557884707301E-4</v>
      </c>
      <c r="M8310" s="2">
        <v>0.30426524488886098</v>
      </c>
    </row>
    <row r="8311" spans="1:13" x14ac:dyDescent="0.55000000000000004">
      <c r="A8311">
        <v>8306</v>
      </c>
      <c r="C8311">
        <f t="shared" si="393"/>
        <v>0.10210332003134055</v>
      </c>
      <c r="D8311">
        <f t="shared" si="394"/>
        <v>5.321552132810587E-4</v>
      </c>
      <c r="E8311" s="2">
        <f t="shared" si="395"/>
        <v>2.2954979777628913E-2</v>
      </c>
      <c r="K8311">
        <v>8306</v>
      </c>
      <c r="L8311" s="2">
        <v>-4.8445237938442E-4</v>
      </c>
      <c r="M8311" s="2">
        <v>0.253612328930577</v>
      </c>
    </row>
    <row r="8312" spans="1:13" x14ac:dyDescent="0.55000000000000004">
      <c r="A8312">
        <v>8307</v>
      </c>
      <c r="C8312">
        <f t="shared" si="393"/>
        <v>0.22887051558884888</v>
      </c>
      <c r="D8312">
        <f t="shared" si="394"/>
        <v>2.8859455877320287E-4</v>
      </c>
      <c r="E8312" s="2">
        <f t="shared" si="395"/>
        <v>7.9977040975021344E-3</v>
      </c>
      <c r="K8312">
        <v>8307</v>
      </c>
      <c r="L8312" s="2">
        <v>-6.3012507618056396E-4</v>
      </c>
      <c r="M8312" s="2">
        <v>0.139440631894962</v>
      </c>
    </row>
    <row r="8313" spans="1:13" x14ac:dyDescent="0.55000000000000004">
      <c r="A8313">
        <v>8308</v>
      </c>
      <c r="C8313">
        <f t="shared" si="393"/>
        <v>0.29819603594029365</v>
      </c>
      <c r="D8313">
        <f t="shared" si="394"/>
        <v>-2.739724688670946E-5</v>
      </c>
      <c r="E8313" s="2">
        <f t="shared" si="395"/>
        <v>9.4772159616457227E-2</v>
      </c>
      <c r="K8313">
        <v>8308</v>
      </c>
      <c r="L8313" s="2">
        <v>-6.1797903863510602E-4</v>
      </c>
      <c r="M8313" s="2">
        <v>-9.6548364256251306E-3</v>
      </c>
    </row>
    <row r="8314" spans="1:13" x14ac:dyDescent="0.55000000000000004">
      <c r="A8314">
        <v>8309</v>
      </c>
      <c r="C8314">
        <f t="shared" si="393"/>
        <v>0.29268063674738698</v>
      </c>
      <c r="D8314">
        <f t="shared" si="394"/>
        <v>-3.365129210745959E-4</v>
      </c>
      <c r="E8314" s="2">
        <f t="shared" si="395"/>
        <v>0.20161251954381024</v>
      </c>
      <c r="K8314">
        <v>8309</v>
      </c>
      <c r="L8314" s="2">
        <v>-4.5105631719985397E-4</v>
      </c>
      <c r="M8314" s="2">
        <v>-0.15633219106915799</v>
      </c>
    </row>
    <row r="8315" spans="1:13" x14ac:dyDescent="0.55000000000000004">
      <c r="A8315">
        <v>8310</v>
      </c>
      <c r="C8315">
        <f t="shared" si="393"/>
        <v>0.21370856694921592</v>
      </c>
      <c r="D8315">
        <f t="shared" si="394"/>
        <v>-5.6117094520233496E-4</v>
      </c>
      <c r="E8315" s="2">
        <f t="shared" si="395"/>
        <v>0.22806713110589577</v>
      </c>
      <c r="K8315">
        <v>8310</v>
      </c>
      <c r="L8315" s="2">
        <v>-1.71163742971651E-4</v>
      </c>
      <c r="M8315" s="2">
        <v>-0.26385517864491498</v>
      </c>
    </row>
    <row r="8316" spans="1:13" x14ac:dyDescent="0.55000000000000004">
      <c r="A8316">
        <v>8311</v>
      </c>
      <c r="C8316">
        <f t="shared" si="393"/>
        <v>8.1100151465966677E-2</v>
      </c>
      <c r="D8316">
        <f t="shared" si="394"/>
        <v>-6.4498689062928403E-4</v>
      </c>
      <c r="E8316" s="2">
        <f t="shared" si="395"/>
        <v>0.1493004402023751</v>
      </c>
      <c r="K8316">
        <v>8311</v>
      </c>
      <c r="L8316" s="2">
        <v>1.5159785250657399E-4</v>
      </c>
      <c r="M8316" s="2">
        <v>-0.30529399989035899</v>
      </c>
    </row>
    <row r="8317" spans="1:13" x14ac:dyDescent="0.55000000000000004">
      <c r="A8317">
        <v>8312</v>
      </c>
      <c r="C8317">
        <f t="shared" si="393"/>
        <v>-7.1862692579683002E-2</v>
      </c>
      <c r="D8317">
        <f t="shared" si="394"/>
        <v>-5.6692472175323087E-4</v>
      </c>
      <c r="E8317" s="2">
        <f t="shared" si="395"/>
        <v>3.9365477477291536E-2</v>
      </c>
      <c r="K8317">
        <v>8312</v>
      </c>
      <c r="L8317" s="2">
        <v>4.3639082537972701E-4</v>
      </c>
      <c r="M8317" s="2">
        <v>-0.27027004495678503</v>
      </c>
    </row>
    <row r="8318" spans="1:13" x14ac:dyDescent="0.55000000000000004">
      <c r="A8318">
        <v>8313</v>
      </c>
      <c r="C8318">
        <f t="shared" si="393"/>
        <v>-0.20678951553320526</v>
      </c>
      <c r="D8318">
        <f t="shared" si="394"/>
        <v>-3.4657639754209969E-4</v>
      </c>
      <c r="E8318" s="2">
        <f t="shared" si="395"/>
        <v>1.5393251884282776E-3</v>
      </c>
      <c r="K8318">
        <v>8313</v>
      </c>
      <c r="L8318" s="2">
        <v>6.1188700886438804E-4</v>
      </c>
      <c r="M8318" s="2">
        <v>-0.16755528063014799</v>
      </c>
    </row>
    <row r="8319" spans="1:13" x14ac:dyDescent="0.55000000000000004">
      <c r="A8319">
        <v>8314</v>
      </c>
      <c r="C8319">
        <f t="shared" si="393"/>
        <v>-0.28981652886363601</v>
      </c>
      <c r="D8319">
        <f t="shared" si="394"/>
        <v>-3.9244702808099816E-5</v>
      </c>
      <c r="E8319" s="2">
        <f t="shared" si="395"/>
        <v>7.1257642713764918E-2</v>
      </c>
      <c r="K8319">
        <v>8314</v>
      </c>
      <c r="L8319" s="2">
        <v>6.3413229510753902E-4</v>
      </c>
      <c r="M8319" s="2">
        <v>-2.2875256832192901E-2</v>
      </c>
    </row>
    <row r="8320" spans="1:13" x14ac:dyDescent="0.55000000000000004">
      <c r="A8320">
        <v>8315</v>
      </c>
      <c r="C8320">
        <f t="shared" si="393"/>
        <v>-0.30010570230028943</v>
      </c>
      <c r="D8320">
        <f t="shared" si="394"/>
        <v>2.7793658512594878E-4</v>
      </c>
      <c r="E8320" s="2">
        <f t="shared" si="395"/>
        <v>0.18287572947805109</v>
      </c>
      <c r="K8320">
        <v>8315</v>
      </c>
      <c r="L8320" s="2">
        <v>4.9755521416984701E-4</v>
      </c>
      <c r="M8320" s="2">
        <v>0.127534016947176</v>
      </c>
    </row>
    <row r="8321" spans="1:13" x14ac:dyDescent="0.55000000000000004">
      <c r="A8321">
        <v>8316</v>
      </c>
      <c r="C8321">
        <f t="shared" si="393"/>
        <v>-0.23507467018586384</v>
      </c>
      <c r="D8321">
        <f t="shared" si="394"/>
        <v>5.2536164863176442E-4</v>
      </c>
      <c r="E8321" s="2">
        <f t="shared" si="395"/>
        <v>0.23143438256452598</v>
      </c>
      <c r="K8321">
        <v>8316</v>
      </c>
      <c r="L8321" s="2">
        <v>2.36362343234854E-4</v>
      </c>
      <c r="M8321" s="2">
        <v>0.246001605018522</v>
      </c>
    </row>
    <row r="8322" spans="1:13" x14ac:dyDescent="0.55000000000000004">
      <c r="A8322">
        <v>8317</v>
      </c>
      <c r="C8322">
        <f t="shared" si="393"/>
        <v>-0.11104485083568394</v>
      </c>
      <c r="D8322">
        <f t="shared" si="394"/>
        <v>6.4093201207592087E-4</v>
      </c>
      <c r="E8322" s="2">
        <f t="shared" si="395"/>
        <v>0.1713143820554647</v>
      </c>
      <c r="K8322">
        <v>8317</v>
      </c>
      <c r="L8322" s="2">
        <v>-8.40289428488322E-5</v>
      </c>
      <c r="M8322" s="2">
        <v>0.30285656502981501</v>
      </c>
    </row>
    <row r="8323" spans="1:13" x14ac:dyDescent="0.55000000000000004">
      <c r="A8323">
        <v>8318</v>
      </c>
      <c r="C8323">
        <f t="shared" si="393"/>
        <v>4.0854885434513655E-2</v>
      </c>
      <c r="D8323">
        <f t="shared" si="394"/>
        <v>5.956419502639108E-4</v>
      </c>
      <c r="E8323" s="2">
        <f t="shared" si="395"/>
        <v>5.9051106395830111E-2</v>
      </c>
      <c r="K8323">
        <v>8318</v>
      </c>
      <c r="L8323" s="2">
        <v>-3.8337465891831202E-4</v>
      </c>
      <c r="M8323" s="2">
        <v>0.283859219543661</v>
      </c>
    </row>
    <row r="8324" spans="1:13" x14ac:dyDescent="0.55000000000000004">
      <c r="A8324">
        <v>8319</v>
      </c>
      <c r="C8324">
        <f t="shared" si="393"/>
        <v>0.18250090661330565</v>
      </c>
      <c r="D8324">
        <f t="shared" si="394"/>
        <v>4.0085831407179096E-4</v>
      </c>
      <c r="E8324" s="2">
        <f t="shared" si="395"/>
        <v>1.2693773965295098E-4</v>
      </c>
      <c r="K8324">
        <v>8319</v>
      </c>
      <c r="L8324" s="2">
        <v>-5.8670181337798001E-4</v>
      </c>
      <c r="M8324" s="2">
        <v>0.193767571588042</v>
      </c>
    </row>
    <row r="8325" spans="1:13" x14ac:dyDescent="0.55000000000000004">
      <c r="A8325">
        <v>8320</v>
      </c>
      <c r="C8325">
        <f t="shared" si="393"/>
        <v>0.27834304704604618</v>
      </c>
      <c r="D8325">
        <f t="shared" si="394"/>
        <v>1.0546769047049798E-4</v>
      </c>
      <c r="E8325" s="2">
        <f t="shared" si="395"/>
        <v>4.9817085511202959E-2</v>
      </c>
      <c r="K8325">
        <v>8320</v>
      </c>
      <c r="L8325" s="2">
        <v>-6.4308585904331896E-4</v>
      </c>
      <c r="M8325" s="2">
        <v>5.5145633281453103E-2</v>
      </c>
    </row>
    <row r="8326" spans="1:13" x14ac:dyDescent="0.55000000000000004">
      <c r="A8326">
        <v>8321</v>
      </c>
      <c r="C8326">
        <f t="shared" ref="C8326:C8389" si="396">$D$1*COS($B$2*(A8326-$L$2)+$B$1)</f>
        <v>0.30432694967651308</v>
      </c>
      <c r="D8326">
        <f t="shared" ref="D8326:D8389" si="397">$D$2*COS($B$2*(A8326-$L$3)+$B$3)</f>
        <v>-2.1639310034752177E-4</v>
      </c>
      <c r="E8326" s="2">
        <f t="shared" ref="E8326:E8389" si="398">(M8326-C8326)^2</f>
        <v>0.16129446417027971</v>
      </c>
      <c r="K8326">
        <v>8321</v>
      </c>
      <c r="L8326" s="2">
        <v>-5.3840506189622105E-4</v>
      </c>
      <c r="M8326" s="2">
        <v>-9.7287870979149094E-2</v>
      </c>
    </row>
    <row r="8327" spans="1:13" x14ac:dyDescent="0.55000000000000004">
      <c r="A8327">
        <v>8322</v>
      </c>
      <c r="C8327">
        <f t="shared" si="396"/>
        <v>0.25393120264313129</v>
      </c>
      <c r="D8327">
        <f t="shared" si="397"/>
        <v>-4.8394378419222279E-4</v>
      </c>
      <c r="E8327" s="2">
        <f t="shared" si="398"/>
        <v>0.22971528745517886</v>
      </c>
      <c r="K8327">
        <v>8322</v>
      </c>
      <c r="L8327" s="2">
        <v>-2.9887737697469399E-4</v>
      </c>
      <c r="M8327" s="2">
        <v>-0.22535502442288699</v>
      </c>
    </row>
    <row r="8328" spans="1:13" x14ac:dyDescent="0.55000000000000004">
      <c r="A8328">
        <v>8323</v>
      </c>
      <c r="C8328">
        <f t="shared" si="396"/>
        <v>0.13980407619138868</v>
      </c>
      <c r="D8328">
        <f t="shared" si="397"/>
        <v>-6.3003477893027631E-4</v>
      </c>
      <c r="E8328" s="2">
        <f t="shared" si="398"/>
        <v>0.19078086558457144</v>
      </c>
      <c r="K8328">
        <v>8323</v>
      </c>
      <c r="L8328" s="2">
        <v>1.5506001110782798E-5</v>
      </c>
      <c r="M8328" s="2">
        <v>-0.29698061399883702</v>
      </c>
    </row>
    <row r="8329" spans="1:13" x14ac:dyDescent="0.55000000000000004">
      <c r="A8329">
        <v>8324</v>
      </c>
      <c r="C8329">
        <f t="shared" si="396"/>
        <v>-9.4109265482812347E-3</v>
      </c>
      <c r="D8329">
        <f t="shared" si="397"/>
        <v>-6.1800032423627038E-4</v>
      </c>
      <c r="E8329" s="2">
        <f t="shared" si="398"/>
        <v>8.1119379110777393E-2</v>
      </c>
      <c r="K8329">
        <v>8324</v>
      </c>
      <c r="L8329" s="2">
        <v>3.2600580502581698E-4</v>
      </c>
      <c r="M8329" s="2">
        <v>-0.29422556646480202</v>
      </c>
    </row>
    <row r="8330" spans="1:13" x14ac:dyDescent="0.55000000000000004">
      <c r="A8330">
        <v>8325</v>
      </c>
      <c r="C8330">
        <f t="shared" si="396"/>
        <v>-0.15626398509092496</v>
      </c>
      <c r="D8330">
        <f t="shared" si="397"/>
        <v>-4.5086081457222275E-4</v>
      </c>
      <c r="E8330" s="2">
        <f t="shared" si="398"/>
        <v>3.7842078568294667E-3</v>
      </c>
      <c r="K8330">
        <v>8325</v>
      </c>
      <c r="L8330" s="2">
        <v>5.5485543267894696E-4</v>
      </c>
      <c r="M8330" s="2">
        <v>-0.217779900566755</v>
      </c>
    </row>
    <row r="8331" spans="1:13" x14ac:dyDescent="0.55000000000000004">
      <c r="A8331">
        <v>8326</v>
      </c>
      <c r="C8331">
        <f t="shared" si="396"/>
        <v>-0.26389807715920899</v>
      </c>
      <c r="D8331">
        <f t="shared" si="397"/>
        <v>-1.7056474384247744E-4</v>
      </c>
      <c r="E8331" s="2">
        <f t="shared" si="398"/>
        <v>3.1367303737597531E-2</v>
      </c>
      <c r="K8331">
        <v>8326</v>
      </c>
      <c r="L8331" s="2">
        <v>6.4473807514442395E-4</v>
      </c>
      <c r="M8331" s="2">
        <v>-8.6789907563344398E-2</v>
      </c>
    </row>
    <row r="8332" spans="1:13" x14ac:dyDescent="0.55000000000000004">
      <c r="A8332">
        <v>8327</v>
      </c>
      <c r="C8332">
        <f t="shared" si="396"/>
        <v>-0.30529931439054975</v>
      </c>
      <c r="D8332">
        <f t="shared" si="397"/>
        <v>1.5253948236307004E-4</v>
      </c>
      <c r="E8332" s="2">
        <f t="shared" si="398"/>
        <v>0.13781651709267076</v>
      </c>
      <c r="K8332">
        <v>8327</v>
      </c>
      <c r="L8332" s="2">
        <v>5.73142067025337E-4</v>
      </c>
      <c r="M8332" s="2">
        <v>6.5937156194804697E-2</v>
      </c>
    </row>
    <row r="8333" spans="1:13" x14ac:dyDescent="0.55000000000000004">
      <c r="A8333">
        <v>8328</v>
      </c>
      <c r="C8333">
        <f t="shared" si="396"/>
        <v>-0.27007685891104877</v>
      </c>
      <c r="D8333">
        <f t="shared" si="397"/>
        <v>4.3735951378171304E-4</v>
      </c>
      <c r="E8333" s="2">
        <f t="shared" si="398"/>
        <v>0.2229980647407532</v>
      </c>
      <c r="K8333">
        <v>8328</v>
      </c>
      <c r="L8333" s="2">
        <v>3.5799907270449999E-4</v>
      </c>
      <c r="M8333" s="2">
        <v>0.20214985013954401</v>
      </c>
    </row>
    <row r="8334" spans="1:13" x14ac:dyDescent="0.55000000000000004">
      <c r="A8334">
        <v>8329</v>
      </c>
      <c r="C8334">
        <f t="shared" si="396"/>
        <v>-0.16707080461337115</v>
      </c>
      <c r="D8334">
        <f t="shared" si="397"/>
        <v>6.1241152604823588E-4</v>
      </c>
      <c r="E8334" s="2">
        <f t="shared" si="398"/>
        <v>0.20684637340961348</v>
      </c>
      <c r="K8334">
        <v>8329</v>
      </c>
      <c r="L8334" s="2">
        <v>5.3192989759808503E-5</v>
      </c>
      <c r="M8334" s="2">
        <v>0.28773286007020799</v>
      </c>
    </row>
    <row r="8335" spans="1:13" x14ac:dyDescent="0.55000000000000004">
      <c r="A8335">
        <v>8330</v>
      </c>
      <c r="C8335">
        <f t="shared" si="396"/>
        <v>-2.2133499930881498E-2</v>
      </c>
      <c r="D8335">
        <f t="shared" si="397"/>
        <v>6.3376115388739474E-4</v>
      </c>
      <c r="E8335" s="2">
        <f t="shared" si="398"/>
        <v>0.10457778718514991</v>
      </c>
      <c r="K8335">
        <v>8330</v>
      </c>
      <c r="L8335" s="2">
        <v>-2.6493560745557802E-4</v>
      </c>
      <c r="M8335" s="2">
        <v>0.301251390231213</v>
      </c>
    </row>
    <row r="8336" spans="1:13" x14ac:dyDescent="0.55000000000000004">
      <c r="A8336">
        <v>8331</v>
      </c>
      <c r="C8336">
        <f t="shared" si="396"/>
        <v>0.12835884669709796</v>
      </c>
      <c r="D8336">
        <f t="shared" si="397"/>
        <v>4.9605009072600944E-4</v>
      </c>
      <c r="E8336" s="2">
        <f t="shared" si="398"/>
        <v>1.2312297845891641E-2</v>
      </c>
      <c r="K8336">
        <v>8331</v>
      </c>
      <c r="L8336" s="2">
        <v>-5.1670943824252795E-4</v>
      </c>
      <c r="M8336" s="2">
        <v>0.23931964088086199</v>
      </c>
    </row>
    <row r="8337" spans="1:13" x14ac:dyDescent="0.55000000000000004">
      <c r="A8337">
        <v>8332</v>
      </c>
      <c r="C8337">
        <f t="shared" si="396"/>
        <v>0.24663582839392081</v>
      </c>
      <c r="D8337">
        <f t="shared" si="397"/>
        <v>2.3384091069869077E-4</v>
      </c>
      <c r="E8337" s="2">
        <f t="shared" si="398"/>
        <v>1.6689287571306357E-2</v>
      </c>
      <c r="K8337">
        <v>8332</v>
      </c>
      <c r="L8337" s="2">
        <v>-6.3907018478899502E-4</v>
      </c>
      <c r="M8337" s="2">
        <v>0.117448802840631</v>
      </c>
    </row>
    <row r="8338" spans="1:13" x14ac:dyDescent="0.55000000000000004">
      <c r="A8338">
        <v>8333</v>
      </c>
      <c r="C8338">
        <f t="shared" si="396"/>
        <v>0.3030124158340961</v>
      </c>
      <c r="D8338">
        <f t="shared" si="397"/>
        <v>-8.7057408929388009E-5</v>
      </c>
      <c r="E8338" s="2">
        <f t="shared" si="398"/>
        <v>0.11346807900366866</v>
      </c>
      <c r="K8338">
        <v>8333</v>
      </c>
      <c r="L8338" s="2">
        <v>-6.0137183905145501E-4</v>
      </c>
      <c r="M8338" s="2">
        <v>-3.3837816470512302E-2</v>
      </c>
    </row>
    <row r="8339" spans="1:13" x14ac:dyDescent="0.55000000000000004">
      <c r="A8339">
        <v>8334</v>
      </c>
      <c r="C8339">
        <f t="shared" si="396"/>
        <v>0.28333927389748692</v>
      </c>
      <c r="D8339">
        <f t="shared" si="397"/>
        <v>-3.8610615394951941E-4</v>
      </c>
      <c r="E8339" s="2">
        <f t="shared" si="398"/>
        <v>0.21158971326418963</v>
      </c>
      <c r="K8339">
        <v>8334</v>
      </c>
      <c r="L8339" s="2">
        <v>-4.13056185583432E-4</v>
      </c>
      <c r="M8339" s="2">
        <v>-0.176649544732042</v>
      </c>
    </row>
    <row r="8340" spans="1:13" x14ac:dyDescent="0.55000000000000004">
      <c r="A8340">
        <v>8335</v>
      </c>
      <c r="C8340">
        <f t="shared" si="396"/>
        <v>0.19255394653063235</v>
      </c>
      <c r="D8340">
        <f t="shared" si="397"/>
        <v>-5.8825039280030445E-4</v>
      </c>
      <c r="E8340" s="2">
        <f t="shared" si="398"/>
        <v>0.2188108733718227</v>
      </c>
      <c r="K8340">
        <v>8335</v>
      </c>
      <c r="L8340" s="2">
        <v>-1.21288048021494E-4</v>
      </c>
      <c r="M8340" s="2">
        <v>-0.275218298661216</v>
      </c>
    </row>
    <row r="8341" spans="1:13" x14ac:dyDescent="0.55000000000000004">
      <c r="A8341">
        <v>8336</v>
      </c>
      <c r="C8341">
        <f t="shared" si="396"/>
        <v>5.3441637299745617E-2</v>
      </c>
      <c r="D8341">
        <f t="shared" si="397"/>
        <v>-6.427561823926758E-4</v>
      </c>
      <c r="E8341" s="2">
        <f t="shared" si="398"/>
        <v>0.12837785785447398</v>
      </c>
      <c r="K8341">
        <v>8336</v>
      </c>
      <c r="L8341" s="2">
        <v>2.0085743358385101E-4</v>
      </c>
      <c r="M8341" s="2">
        <v>-0.30485692236031497</v>
      </c>
    </row>
    <row r="8342" spans="1:13" x14ac:dyDescent="0.55000000000000004">
      <c r="A8342">
        <v>8337</v>
      </c>
      <c r="C8342">
        <f t="shared" si="396"/>
        <v>-9.9083396433041288E-2</v>
      </c>
      <c r="D8342">
        <f t="shared" si="397"/>
        <v>-5.359437184298346E-4</v>
      </c>
      <c r="E8342" s="2">
        <f t="shared" si="398"/>
        <v>2.5299715290334632E-2</v>
      </c>
      <c r="K8342">
        <v>8337</v>
      </c>
      <c r="L8342" s="2">
        <v>4.7269692491906499E-4</v>
      </c>
      <c r="M8342" s="2">
        <v>-0.25814223865922697</v>
      </c>
    </row>
    <row r="8343" spans="1:13" x14ac:dyDescent="0.55000000000000004">
      <c r="A8343">
        <v>8338</v>
      </c>
      <c r="C8343">
        <f t="shared" si="396"/>
        <v>-0.22674058617341991</v>
      </c>
      <c r="D8343">
        <f t="shared" si="397"/>
        <v>-2.9462067793835183E-4</v>
      </c>
      <c r="E8343" s="2">
        <f t="shared" si="398"/>
        <v>6.3946181376070207E-3</v>
      </c>
      <c r="K8343">
        <v>8338</v>
      </c>
      <c r="L8343" s="2">
        <v>6.2614653900946895E-4</v>
      </c>
      <c r="M8343" s="2">
        <v>-0.14677422988774799</v>
      </c>
    </row>
    <row r="8344" spans="1:13" x14ac:dyDescent="0.55000000000000004">
      <c r="A8344">
        <v>8339</v>
      </c>
      <c r="C8344">
        <f t="shared" si="396"/>
        <v>-0.29749066809561237</v>
      </c>
      <c r="D8344">
        <f t="shared" si="397"/>
        <v>2.0645942595122364E-5</v>
      </c>
      <c r="E8344" s="2">
        <f t="shared" si="398"/>
        <v>8.9308312135171444E-2</v>
      </c>
      <c r="K8344">
        <v>8339</v>
      </c>
      <c r="L8344" s="2">
        <v>6.2277386807382503E-4</v>
      </c>
      <c r="M8344" s="2">
        <v>1.35429528033523E-3</v>
      </c>
    </row>
    <row r="8345" spans="1:13" x14ac:dyDescent="0.55000000000000004">
      <c r="A8345">
        <v>8340</v>
      </c>
      <c r="C8345">
        <f t="shared" si="396"/>
        <v>-0.29357686293452862</v>
      </c>
      <c r="D8345">
        <f t="shared" si="397"/>
        <v>3.3073086672751138E-4</v>
      </c>
      <c r="E8345" s="2">
        <f t="shared" si="398"/>
        <v>0.19600143379636875</v>
      </c>
      <c r="K8345">
        <v>8340</v>
      </c>
      <c r="L8345" s="2">
        <v>4.6342361847049598E-4</v>
      </c>
      <c r="M8345" s="2">
        <v>0.14914362879402099</v>
      </c>
    </row>
    <row r="8346" spans="1:13" x14ac:dyDescent="0.55000000000000004">
      <c r="A8346">
        <v>8341</v>
      </c>
      <c r="C8346">
        <f t="shared" si="396"/>
        <v>-0.21598145328615706</v>
      </c>
      <c r="D8346">
        <f t="shared" si="397"/>
        <v>5.578093145648357E-4</v>
      </c>
      <c r="E8346" s="2">
        <f t="shared" si="398"/>
        <v>0.2261577592403613</v>
      </c>
      <c r="K8346">
        <v>8341</v>
      </c>
      <c r="L8346" s="2">
        <v>1.8800604874981799E-4</v>
      </c>
      <c r="M8346" s="2">
        <v>0.25957901525634203</v>
      </c>
    </row>
    <row r="8347" spans="1:13" x14ac:dyDescent="0.55000000000000004">
      <c r="A8347">
        <v>8342</v>
      </c>
      <c r="C8347">
        <f t="shared" si="396"/>
        <v>-8.4179251390777837E-2</v>
      </c>
      <c r="D8347">
        <f t="shared" si="397"/>
        <v>6.4488938213383082E-4</v>
      </c>
      <c r="E8347" s="2">
        <f t="shared" si="398"/>
        <v>0.15146144478881482</v>
      </c>
      <c r="K8347">
        <v>8342</v>
      </c>
      <c r="L8347" s="2">
        <v>-1.34498802185104E-4</v>
      </c>
      <c r="M8347" s="2">
        <v>0.30500122703641003</v>
      </c>
    </row>
    <row r="8348" spans="1:13" x14ac:dyDescent="0.55000000000000004">
      <c r="A8348">
        <v>8343</v>
      </c>
      <c r="C8348">
        <f t="shared" si="396"/>
        <v>6.8750168245852686E-2</v>
      </c>
      <c r="D8348">
        <f t="shared" si="397"/>
        <v>5.7011580797686635E-4</v>
      </c>
      <c r="E8348" s="2">
        <f t="shared" si="398"/>
        <v>4.2141447233790444E-2</v>
      </c>
      <c r="K8348">
        <v>8343</v>
      </c>
      <c r="L8348" s="2">
        <v>-4.2331759374277401E-4</v>
      </c>
      <c r="M8348" s="2">
        <v>0.27403398941496099</v>
      </c>
    </row>
    <row r="8349" spans="1:13" x14ac:dyDescent="0.55000000000000004">
      <c r="A8349">
        <v>8344</v>
      </c>
      <c r="C8349">
        <f t="shared" si="396"/>
        <v>0.20442474479133976</v>
      </c>
      <c r="D8349">
        <f t="shared" si="397"/>
        <v>3.5225518310545202E-4</v>
      </c>
      <c r="E8349" s="2">
        <f t="shared" si="398"/>
        <v>8.9949040996966333E-4</v>
      </c>
      <c r="K8349">
        <v>8344</v>
      </c>
      <c r="L8349" s="2">
        <v>-6.0611386787586701E-4</v>
      </c>
      <c r="M8349" s="2">
        <v>0.174433239161084</v>
      </c>
    </row>
    <row r="8350" spans="1:13" x14ac:dyDescent="0.55000000000000004">
      <c r="A8350">
        <v>8345</v>
      </c>
      <c r="C8350">
        <f t="shared" si="396"/>
        <v>0.28879301932593121</v>
      </c>
      <c r="D8350">
        <f t="shared" si="397"/>
        <v>4.5985932224700972E-5</v>
      </c>
      <c r="E8350" s="2">
        <f t="shared" si="398"/>
        <v>6.6382706922700985E-2</v>
      </c>
      <c r="K8350">
        <v>8345</v>
      </c>
      <c r="L8350" s="2">
        <v>-6.3710516374199198E-4</v>
      </c>
      <c r="M8350" s="2">
        <v>3.1144602054058598E-2</v>
      </c>
    </row>
    <row r="8351" spans="1:13" x14ac:dyDescent="0.55000000000000004">
      <c r="A8351">
        <v>8346</v>
      </c>
      <c r="C8351">
        <f t="shared" si="396"/>
        <v>0.30068033328434574</v>
      </c>
      <c r="D8351">
        <f t="shared" si="397"/>
        <v>-2.7182481832939577E-4</v>
      </c>
      <c r="E8351" s="2">
        <f t="shared" si="398"/>
        <v>0.17692516107220754</v>
      </c>
      <c r="K8351">
        <v>8346</v>
      </c>
      <c r="L8351" s="2">
        <v>-5.0852951903543602E-4</v>
      </c>
      <c r="M8351" s="2">
        <v>-0.11994439384449</v>
      </c>
    </row>
    <row r="8352" spans="1:13" x14ac:dyDescent="0.55000000000000004">
      <c r="A8352">
        <v>8347</v>
      </c>
      <c r="C8352">
        <f t="shared" si="396"/>
        <v>0.23710322142838708</v>
      </c>
      <c r="D8352">
        <f t="shared" si="397"/>
        <v>-5.2141326910473424E-4</v>
      </c>
      <c r="E8352" s="2">
        <f t="shared" si="398"/>
        <v>0.22857558790780758</v>
      </c>
      <c r="K8352">
        <v>8347</v>
      </c>
      <c r="L8352" s="2">
        <v>-2.5258950159834901E-4</v>
      </c>
      <c r="M8352" s="2">
        <v>-0.240992572223688</v>
      </c>
    </row>
    <row r="8353" spans="1:13" x14ac:dyDescent="0.55000000000000004">
      <c r="A8353">
        <v>8348</v>
      </c>
      <c r="C8353">
        <f t="shared" si="396"/>
        <v>0.11401819873326845</v>
      </c>
      <c r="D8353">
        <f t="shared" si="397"/>
        <v>-6.4013797985446107E-4</v>
      </c>
      <c r="E8353" s="2">
        <f t="shared" si="398"/>
        <v>0.17280720884028716</v>
      </c>
      <c r="K8353">
        <v>8348</v>
      </c>
      <c r="L8353" s="2">
        <v>6.6613123465550996E-5</v>
      </c>
      <c r="M8353" s="2">
        <v>-0.30168266588008202</v>
      </c>
    </row>
    <row r="8354" spans="1:13" x14ac:dyDescent="0.55000000000000004">
      <c r="A8354">
        <v>8349</v>
      </c>
      <c r="C8354">
        <f t="shared" si="396"/>
        <v>-3.7682988530960693E-2</v>
      </c>
      <c r="D8354">
        <f t="shared" si="397"/>
        <v>-5.9820155069873653E-4</v>
      </c>
      <c r="E8354" s="2">
        <f t="shared" si="398"/>
        <v>6.2066492250459758E-2</v>
      </c>
      <c r="K8354">
        <v>8349</v>
      </c>
      <c r="L8354" s="2">
        <v>3.6913207851968797E-4</v>
      </c>
      <c r="M8354" s="2">
        <v>-0.28681446436342101</v>
      </c>
    </row>
    <row r="8355" spans="1:13" x14ac:dyDescent="0.55000000000000004">
      <c r="A8355">
        <v>8350</v>
      </c>
      <c r="C8355">
        <f t="shared" si="396"/>
        <v>-0.17992653996829411</v>
      </c>
      <c r="D8355">
        <f t="shared" si="397"/>
        <v>-4.0612914140585743E-4</v>
      </c>
      <c r="E8355" s="2">
        <f t="shared" si="398"/>
        <v>4.0744476207754953E-4</v>
      </c>
      <c r="K8355">
        <v>8350</v>
      </c>
      <c r="L8355" s="2">
        <v>5.7919961457940199E-4</v>
      </c>
      <c r="M8355" s="2">
        <v>-0.20011180097917899</v>
      </c>
    </row>
    <row r="8356" spans="1:13" x14ac:dyDescent="0.55000000000000004">
      <c r="A8356">
        <v>8351</v>
      </c>
      <c r="C8356">
        <f t="shared" si="396"/>
        <v>-0.27701232242413065</v>
      </c>
      <c r="D8356">
        <f t="shared" si="397"/>
        <v>-1.1212687814317945E-4</v>
      </c>
      <c r="E8356" s="2">
        <f t="shared" si="398"/>
        <v>4.5677275712116272E-2</v>
      </c>
      <c r="K8356">
        <v>8351</v>
      </c>
      <c r="L8356" s="2">
        <v>6.4420301407415404E-4</v>
      </c>
      <c r="M8356" s="2">
        <v>-6.3289895636214302E-2</v>
      </c>
    </row>
    <row r="8357" spans="1:13" x14ac:dyDescent="0.55000000000000004">
      <c r="A8357">
        <v>8352</v>
      </c>
      <c r="C8357">
        <f t="shared" si="396"/>
        <v>-0.30457385090829847</v>
      </c>
      <c r="D8357">
        <f t="shared" si="397"/>
        <v>2.1001686807749689E-4</v>
      </c>
      <c r="E8357" s="2">
        <f t="shared" si="398"/>
        <v>0.15520228141931752</v>
      </c>
      <c r="K8357">
        <v>8352</v>
      </c>
      <c r="L8357" s="2">
        <v>5.4786177234866903E-4</v>
      </c>
      <c r="M8357" s="2">
        <v>8.9383356690848695E-2</v>
      </c>
    </row>
    <row r="8358" spans="1:13" x14ac:dyDescent="0.55000000000000004">
      <c r="A8358">
        <v>8353</v>
      </c>
      <c r="C8358">
        <f t="shared" si="396"/>
        <v>-0.25569376272374672</v>
      </c>
      <c r="D8358">
        <f t="shared" si="397"/>
        <v>4.7945080722430175E-4</v>
      </c>
      <c r="E8358" s="2">
        <f t="shared" si="398"/>
        <v>0.22597070010424</v>
      </c>
      <c r="K8358">
        <v>8353</v>
      </c>
      <c r="L8358" s="2">
        <v>3.14305151050768E-4</v>
      </c>
      <c r="M8358" s="2">
        <v>0.21966999284059999</v>
      </c>
    </row>
    <row r="8359" spans="1:13" x14ac:dyDescent="0.55000000000000004">
      <c r="A8359">
        <v>8354</v>
      </c>
      <c r="C8359">
        <f t="shared" si="396"/>
        <v>-0.14263992969241851</v>
      </c>
      <c r="D8359">
        <f t="shared" si="397"/>
        <v>6.2855269977896697E-4</v>
      </c>
      <c r="E8359" s="2">
        <f t="shared" si="398"/>
        <v>0.19147524667860197</v>
      </c>
      <c r="K8359">
        <v>8354</v>
      </c>
      <c r="L8359" s="2">
        <v>2.0288548646016102E-6</v>
      </c>
      <c r="M8359" s="2">
        <v>0.29493891654972099</v>
      </c>
    </row>
    <row r="8360" spans="1:13" x14ac:dyDescent="0.55000000000000004">
      <c r="A8360">
        <v>8355</v>
      </c>
      <c r="C8360">
        <f t="shared" si="396"/>
        <v>6.2135190805465449E-3</v>
      </c>
      <c r="D8360">
        <f t="shared" si="397"/>
        <v>6.1990111352880177E-4</v>
      </c>
      <c r="E8360" s="2">
        <f t="shared" si="398"/>
        <v>8.417253875389101E-2</v>
      </c>
      <c r="K8360">
        <v>8355</v>
      </c>
      <c r="L8360" s="2">
        <v>-3.10755580608506E-4</v>
      </c>
      <c r="M8360" s="2">
        <v>0.296338558940761</v>
      </c>
    </row>
    <row r="8361" spans="1:13" x14ac:dyDescent="0.55000000000000004">
      <c r="A8361">
        <v>8356</v>
      </c>
      <c r="C8361">
        <f t="shared" si="396"/>
        <v>0.15350750553488485</v>
      </c>
      <c r="D8361">
        <f t="shared" si="397"/>
        <v>4.5566741426162868E-4</v>
      </c>
      <c r="E8361" s="2">
        <f t="shared" si="398"/>
        <v>4.9015212683504944E-3</v>
      </c>
      <c r="K8361">
        <v>8356</v>
      </c>
      <c r="L8361" s="2">
        <v>-5.4570935313054902E-4</v>
      </c>
      <c r="M8361" s="2">
        <v>0.22351837089413101</v>
      </c>
    </row>
    <row r="8362" spans="1:13" x14ac:dyDescent="0.55000000000000004">
      <c r="A8362">
        <v>8357</v>
      </c>
      <c r="C8362">
        <f t="shared" si="396"/>
        <v>0.26227434378145059</v>
      </c>
      <c r="D8362">
        <f t="shared" si="397"/>
        <v>1.7707079872179973E-4</v>
      </c>
      <c r="E8362" s="2">
        <f t="shared" si="398"/>
        <v>2.8075590715122358E-2</v>
      </c>
      <c r="K8362">
        <v>8357</v>
      </c>
      <c r="L8362" s="2">
        <v>-6.4398683282599397E-4</v>
      </c>
      <c r="M8362" s="2">
        <v>9.4716620249760297E-2</v>
      </c>
    </row>
    <row r="8363" spans="1:13" x14ac:dyDescent="0.55000000000000004">
      <c r="A8363">
        <v>8358</v>
      </c>
      <c r="C8363">
        <f t="shared" si="396"/>
        <v>0.30521585004325996</v>
      </c>
      <c r="D8363">
        <f t="shared" si="397"/>
        <v>-1.459668549317627E-4</v>
      </c>
      <c r="E8363" s="2">
        <f t="shared" si="398"/>
        <v>0.13178594942061428</v>
      </c>
      <c r="K8363">
        <v>8358</v>
      </c>
      <c r="L8363" s="2">
        <v>-5.8097381523589402E-4</v>
      </c>
      <c r="M8363" s="2">
        <v>-5.7807495515416599E-2</v>
      </c>
    </row>
    <row r="8364" spans="1:13" x14ac:dyDescent="0.55000000000000004">
      <c r="A8364">
        <v>8359</v>
      </c>
      <c r="C8364">
        <f t="shared" si="396"/>
        <v>0.2715546113861485</v>
      </c>
      <c r="D8364">
        <f t="shared" si="397"/>
        <v>-4.323699047436584E-4</v>
      </c>
      <c r="E8364" s="2">
        <f t="shared" si="398"/>
        <v>0.21847021677929676</v>
      </c>
      <c r="K8364">
        <v>8359</v>
      </c>
      <c r="L8364" s="2">
        <v>-3.7245230152007199E-4</v>
      </c>
      <c r="M8364" s="2">
        <v>-0.19585336541709</v>
      </c>
    </row>
    <row r="8365" spans="1:13" x14ac:dyDescent="0.55000000000000004">
      <c r="A8365">
        <v>8360</v>
      </c>
      <c r="C8365">
        <f t="shared" si="396"/>
        <v>0.16973888918816105</v>
      </c>
      <c r="D8365">
        <f t="shared" si="397"/>
        <v>-6.1025722209937211E-4</v>
      </c>
      <c r="E8365" s="2">
        <f t="shared" si="398"/>
        <v>0.20664791694329238</v>
      </c>
      <c r="K8365">
        <v>8360</v>
      </c>
      <c r="L8365" s="2">
        <v>-7.0647798362213297E-5</v>
      </c>
      <c r="M8365" s="2">
        <v>-0.28484654496398198</v>
      </c>
    </row>
    <row r="8366" spans="1:13" x14ac:dyDescent="0.55000000000000004">
      <c r="A8366">
        <v>8361</v>
      </c>
      <c r="C8366">
        <f t="shared" si="396"/>
        <v>2.5322283615849969E-2</v>
      </c>
      <c r="D8366">
        <f t="shared" si="397"/>
        <v>-6.3498283990976226E-4</v>
      </c>
      <c r="E8366" s="2">
        <f t="shared" si="398"/>
        <v>0.10746623031339984</v>
      </c>
      <c r="K8366">
        <v>8361</v>
      </c>
      <c r="L8366" s="2">
        <v>2.4885088416258403E-4</v>
      </c>
      <c r="M8366" s="2">
        <v>-0.30249814026496902</v>
      </c>
    </row>
    <row r="8367" spans="1:13" x14ac:dyDescent="0.55000000000000004">
      <c r="A8367">
        <v>8362</v>
      </c>
      <c r="C8367">
        <f t="shared" si="396"/>
        <v>-0.125449681392651</v>
      </c>
      <c r="D8367">
        <f t="shared" si="397"/>
        <v>-5.0034114927909219E-4</v>
      </c>
      <c r="E8367" s="2">
        <f t="shared" si="398"/>
        <v>1.414613327880151E-2</v>
      </c>
      <c r="K8367">
        <v>8362</v>
      </c>
      <c r="L8367" s="2">
        <v>5.0602331899005505E-4</v>
      </c>
      <c r="M8367" s="2">
        <v>-0.24438719977436901</v>
      </c>
    </row>
    <row r="8368" spans="1:13" x14ac:dyDescent="0.55000000000000004">
      <c r="A8368">
        <v>8363</v>
      </c>
      <c r="C8368">
        <f t="shared" si="396"/>
        <v>-0.2447364206410724</v>
      </c>
      <c r="D8368">
        <f t="shared" si="397"/>
        <v>-2.4012437653400271E-4</v>
      </c>
      <c r="E8368" s="2">
        <f t="shared" si="398"/>
        <v>1.4320538310475327E-2</v>
      </c>
      <c r="K8368">
        <v>8363</v>
      </c>
      <c r="L8368" s="2">
        <v>6.3645907443569602E-4</v>
      </c>
      <c r="M8368" s="2">
        <v>-0.125067969032157</v>
      </c>
    </row>
    <row r="8369" spans="1:13" x14ac:dyDescent="0.55000000000000004">
      <c r="A8369">
        <v>8364</v>
      </c>
      <c r="C8369">
        <f t="shared" si="396"/>
        <v>-0.30259947694242623</v>
      </c>
      <c r="D8369">
        <f t="shared" si="397"/>
        <v>8.0358553291546401E-5</v>
      </c>
      <c r="E8369" s="2">
        <f t="shared" si="398"/>
        <v>0.10769869106005173</v>
      </c>
      <c r="K8369">
        <v>8364</v>
      </c>
      <c r="L8369" s="2">
        <v>6.0748970638346497E-4</v>
      </c>
      <c r="M8369" s="2">
        <v>2.55753104195095E-2</v>
      </c>
    </row>
    <row r="8370" spans="1:13" x14ac:dyDescent="0.55000000000000004">
      <c r="A8370">
        <v>8365</v>
      </c>
      <c r="C8370">
        <f t="shared" si="396"/>
        <v>-0.28451644282478095</v>
      </c>
      <c r="D8370">
        <f t="shared" si="397"/>
        <v>3.806731800735368E-4</v>
      </c>
      <c r="E8370" s="2">
        <f t="shared" si="398"/>
        <v>0.2064153286846577</v>
      </c>
      <c r="K8370">
        <v>8365</v>
      </c>
      <c r="L8370" s="2">
        <v>4.2637077277495598E-4</v>
      </c>
      <c r="M8370" s="2">
        <v>0.16981309471890299</v>
      </c>
    </row>
    <row r="8371" spans="1:13" x14ac:dyDescent="0.55000000000000004">
      <c r="A8371">
        <v>8366</v>
      </c>
      <c r="C8371">
        <f t="shared" si="396"/>
        <v>-0.19502577868889173</v>
      </c>
      <c r="D8371">
        <f t="shared" si="397"/>
        <v>5.8544686261104975E-4</v>
      </c>
      <c r="E8371" s="2">
        <f t="shared" si="398"/>
        <v>0.21766509051474958</v>
      </c>
      <c r="K8371">
        <v>8366</v>
      </c>
      <c r="L8371" s="2">
        <v>1.38464634112713E-4</v>
      </c>
      <c r="M8371" s="2">
        <v>0.27152013600198799</v>
      </c>
    </row>
    <row r="8372" spans="1:13" x14ac:dyDescent="0.55000000000000004">
      <c r="A8372">
        <v>8367</v>
      </c>
      <c r="C8372">
        <f t="shared" si="396"/>
        <v>-5.6587754919335126E-2</v>
      </c>
      <c r="D8372">
        <f t="shared" si="397"/>
        <v>6.4328572287392408E-4</v>
      </c>
      <c r="E8372" s="2">
        <f t="shared" si="398"/>
        <v>0.13090722125170276</v>
      </c>
      <c r="K8372">
        <v>8367</v>
      </c>
      <c r="L8372" s="2">
        <v>-1.84120831135288E-4</v>
      </c>
      <c r="M8372" s="2">
        <v>0.30522327483473799</v>
      </c>
    </row>
    <row r="8373" spans="1:13" x14ac:dyDescent="0.55000000000000004">
      <c r="A8373">
        <v>8368</v>
      </c>
      <c r="C8373">
        <f t="shared" si="396"/>
        <v>9.6052602559740921E-2</v>
      </c>
      <c r="D8373">
        <f t="shared" si="397"/>
        <v>5.3967342608262031E-4</v>
      </c>
      <c r="E8373" s="2">
        <f t="shared" si="398"/>
        <v>2.7698528313181099E-2</v>
      </c>
      <c r="K8373">
        <v>8368</v>
      </c>
      <c r="L8373" s="2">
        <v>-4.6059209202274398E-4</v>
      </c>
      <c r="M8373" s="2">
        <v>0.262481351017395</v>
      </c>
    </row>
    <row r="8374" spans="1:13" x14ac:dyDescent="0.55000000000000004">
      <c r="A8374">
        <v>8369</v>
      </c>
      <c r="C8374">
        <f t="shared" si="396"/>
        <v>0.22458578142454105</v>
      </c>
      <c r="D8374">
        <f t="shared" si="397"/>
        <v>3.0061447475782538E-4</v>
      </c>
      <c r="E8374" s="2">
        <f t="shared" si="398"/>
        <v>4.9824450746444081E-3</v>
      </c>
      <c r="K8374">
        <v>8369</v>
      </c>
      <c r="L8374" s="2">
        <v>-6.21705206157204E-4</v>
      </c>
      <c r="M8374" s="2">
        <v>0.15399934452166</v>
      </c>
    </row>
    <row r="8375" spans="1:13" x14ac:dyDescent="0.55000000000000004">
      <c r="A8375">
        <v>8370</v>
      </c>
      <c r="C8375">
        <f t="shared" si="396"/>
        <v>0.29675266304444597</v>
      </c>
      <c r="D8375">
        <f t="shared" si="397"/>
        <v>-1.3892373280817586E-5</v>
      </c>
      <c r="E8375" s="2">
        <f t="shared" si="398"/>
        <v>8.3987179256853367E-2</v>
      </c>
      <c r="K8375">
        <v>8370</v>
      </c>
      <c r="L8375" s="2">
        <v>-6.2710839463049595E-4</v>
      </c>
      <c r="M8375" s="2">
        <v>6.9472468478997901E-3</v>
      </c>
    </row>
    <row r="8376" spans="1:13" x14ac:dyDescent="0.55000000000000004">
      <c r="A8376">
        <v>8371</v>
      </c>
      <c r="C8376">
        <f t="shared" si="396"/>
        <v>0.29444088129120677</v>
      </c>
      <c r="D8376">
        <f t="shared" si="397"/>
        <v>-3.2491252844586151E-4</v>
      </c>
      <c r="E8376" s="2">
        <f t="shared" si="398"/>
        <v>0.19034522353171296</v>
      </c>
      <c r="K8376">
        <v>8371</v>
      </c>
      <c r="L8376" s="2">
        <v>-4.7544839537053401E-4</v>
      </c>
      <c r="M8376" s="2">
        <v>-0.14184483189650801</v>
      </c>
    </row>
    <row r="8377" spans="1:13" x14ac:dyDescent="0.55000000000000004">
      <c r="A8377">
        <v>8372</v>
      </c>
      <c r="C8377">
        <f t="shared" si="396"/>
        <v>0.21823064465626343</v>
      </c>
      <c r="D8377">
        <f t="shared" si="397"/>
        <v>-5.5438648759307879E-4</v>
      </c>
      <c r="E8377" s="2">
        <f t="shared" si="398"/>
        <v>0.22405230551403554</v>
      </c>
      <c r="K8377">
        <v>8372</v>
      </c>
      <c r="L8377" s="2">
        <v>-2.0470939602230801E-4</v>
      </c>
      <c r="M8377" s="2">
        <v>-0.25511099255098202</v>
      </c>
    </row>
    <row r="8378" spans="1:13" x14ac:dyDescent="0.55000000000000004">
      <c r="A8378">
        <v>8373</v>
      </c>
      <c r="C8378">
        <f t="shared" si="396"/>
        <v>8.7249116149608133E-2</v>
      </c>
      <c r="D8378">
        <f t="shared" si="397"/>
        <v>-6.4472112389440971E-4</v>
      </c>
      <c r="E8378" s="2">
        <f t="shared" si="398"/>
        <v>0.15345406847243137</v>
      </c>
      <c r="K8378">
        <v>8373</v>
      </c>
      <c r="L8378" s="2">
        <v>1.17300341484601E-4</v>
      </c>
      <c r="M8378" s="2">
        <v>-0.30448302252735998</v>
      </c>
    </row>
    <row r="8379" spans="1:13" x14ac:dyDescent="0.55000000000000004">
      <c r="A8379">
        <v>8374</v>
      </c>
      <c r="C8379">
        <f t="shared" si="396"/>
        <v>-6.5630101445149927E-2</v>
      </c>
      <c r="D8379">
        <f t="shared" si="397"/>
        <v>-5.7324434774127348E-4</v>
      </c>
      <c r="E8379" s="2">
        <f t="shared" si="398"/>
        <v>4.4929283821854828E-2</v>
      </c>
      <c r="K8379">
        <v>8374</v>
      </c>
      <c r="L8379" s="2">
        <v>4.0993148078820302E-4</v>
      </c>
      <c r="M8379" s="2">
        <v>-0.27759539063622202</v>
      </c>
    </row>
    <row r="8380" spans="1:13" x14ac:dyDescent="0.55000000000000004">
      <c r="A8380">
        <v>8375</v>
      </c>
      <c r="C8380">
        <f t="shared" si="396"/>
        <v>-0.20203754694995094</v>
      </c>
      <c r="D8380">
        <f t="shared" si="397"/>
        <v>-3.5789532333720722E-4</v>
      </c>
      <c r="E8380" s="2">
        <f t="shared" si="398"/>
        <v>4.3494253146743946E-4</v>
      </c>
      <c r="K8380">
        <v>8375</v>
      </c>
      <c r="L8380" s="2">
        <v>5.9989273769811601E-4</v>
      </c>
      <c r="M8380" s="2">
        <v>-0.18118227108345999</v>
      </c>
    </row>
    <row r="8381" spans="1:13" x14ac:dyDescent="0.55000000000000004">
      <c r="A8381">
        <v>8376</v>
      </c>
      <c r="C8381">
        <f t="shared" si="396"/>
        <v>-0.28773782678390686</v>
      </c>
      <c r="D8381">
        <f t="shared" si="397"/>
        <v>-5.2722116610356809E-5</v>
      </c>
      <c r="E8381" s="2">
        <f t="shared" si="398"/>
        <v>6.1676182252487374E-2</v>
      </c>
      <c r="K8381">
        <v>8376</v>
      </c>
      <c r="L8381" s="2">
        <v>6.3960713698716905E-4</v>
      </c>
      <c r="M8381" s="2">
        <v>-3.9390927764637103E-2</v>
      </c>
    </row>
    <row r="8382" spans="1:13" x14ac:dyDescent="0.55000000000000004">
      <c r="A8382">
        <v>8377</v>
      </c>
      <c r="C8382">
        <f t="shared" si="396"/>
        <v>-0.30122197712799403</v>
      </c>
      <c r="D8382">
        <f t="shared" si="397"/>
        <v>2.6568323008309695E-4</v>
      </c>
      <c r="E8382" s="2">
        <f t="shared" si="398"/>
        <v>0.17097240462767674</v>
      </c>
      <c r="K8382">
        <v>8377</v>
      </c>
      <c r="L8382" s="2">
        <v>5.1912796098317203E-4</v>
      </c>
      <c r="M8382" s="2">
        <v>0.112266117776414</v>
      </c>
    </row>
    <row r="8383" spans="1:13" x14ac:dyDescent="0.55000000000000004">
      <c r="A8383">
        <v>8378</v>
      </c>
      <c r="C8383">
        <f t="shared" si="396"/>
        <v>-0.23910576046994267</v>
      </c>
      <c r="D8383">
        <f t="shared" si="397"/>
        <v>5.1740768619319721E-4</v>
      </c>
      <c r="E8383" s="2">
        <f t="shared" si="398"/>
        <v>0.22554062712410247</v>
      </c>
      <c r="K8383">
        <v>8378</v>
      </c>
      <c r="L8383" s="2">
        <v>2.6862996671487302E-4</v>
      </c>
      <c r="M8383" s="2">
        <v>0.235805417671931</v>
      </c>
    </row>
    <row r="8384" spans="1:13" x14ac:dyDescent="0.55000000000000004">
      <c r="A8384">
        <v>8379</v>
      </c>
      <c r="C8384">
        <f t="shared" si="396"/>
        <v>-0.11697903788347468</v>
      </c>
      <c r="D8384">
        <f t="shared" si="397"/>
        <v>6.3927371915749288E-4</v>
      </c>
      <c r="E8384" s="2">
        <f t="shared" si="398"/>
        <v>0.17410993482017562</v>
      </c>
      <c r="K8384">
        <v>8379</v>
      </c>
      <c r="L8384" s="2">
        <v>-4.9148069176495801E-5</v>
      </c>
      <c r="M8384" s="2">
        <v>0.30028578788090199</v>
      </c>
    </row>
    <row r="8385" spans="1:13" x14ac:dyDescent="0.55000000000000004">
      <c r="A8385">
        <v>8380</v>
      </c>
      <c r="C8385">
        <f t="shared" si="396"/>
        <v>3.4506957489268117E-2</v>
      </c>
      <c r="D8385">
        <f t="shared" si="397"/>
        <v>6.0069552343410622E-4</v>
      </c>
      <c r="E8385" s="2">
        <f t="shared" si="398"/>
        <v>6.5050891292703625E-2</v>
      </c>
      <c r="K8385">
        <v>8380</v>
      </c>
      <c r="L8385" s="2">
        <v>-3.5461666625012401E-4</v>
      </c>
      <c r="M8385" s="2">
        <v>0.28955771967731497</v>
      </c>
    </row>
    <row r="8386" spans="1:13" x14ac:dyDescent="0.55000000000000004">
      <c r="A8386">
        <v>8381</v>
      </c>
      <c r="C8386">
        <f t="shared" si="396"/>
        <v>0.17733243388115744</v>
      </c>
      <c r="D8386">
        <f t="shared" si="397"/>
        <v>4.1135541298576139E-4</v>
      </c>
      <c r="E8386" s="2">
        <f t="shared" si="398"/>
        <v>8.3959063495079298E-4</v>
      </c>
      <c r="K8386">
        <v>8381</v>
      </c>
      <c r="L8386" s="2">
        <v>-5.7126931937932302E-4</v>
      </c>
      <c r="M8386" s="2">
        <v>0.20630812429486101</v>
      </c>
    </row>
    <row r="8387" spans="1:13" x14ac:dyDescent="0.55000000000000004">
      <c r="A8387">
        <v>8382</v>
      </c>
      <c r="C8387">
        <f t="shared" si="396"/>
        <v>0.27565120724000336</v>
      </c>
      <c r="D8387">
        <f t="shared" si="397"/>
        <v>1.1877376456212604E-4</v>
      </c>
      <c r="E8387" s="2">
        <f t="shared" si="398"/>
        <v>4.1723711388332162E-2</v>
      </c>
      <c r="K8387">
        <v>8382</v>
      </c>
      <c r="L8387" s="2">
        <v>-6.4484402757239998E-4</v>
      </c>
      <c r="M8387" s="2">
        <v>7.1387379340073498E-2</v>
      </c>
    </row>
    <row r="8388" spans="1:13" x14ac:dyDescent="0.55000000000000004">
      <c r="A8388">
        <v>8383</v>
      </c>
      <c r="C8388">
        <f t="shared" si="396"/>
        <v>0.30478733784831835</v>
      </c>
      <c r="D8388">
        <f t="shared" si="397"/>
        <v>-2.0361759520538258E-4</v>
      </c>
      <c r="E8388" s="2">
        <f t="shared" si="398"/>
        <v>0.14915052919205754</v>
      </c>
      <c r="K8388">
        <v>8383</v>
      </c>
      <c r="L8388" s="2">
        <v>-5.5691354873804396E-4</v>
      </c>
      <c r="M8388" s="2">
        <v>-8.1412777625586602E-2</v>
      </c>
    </row>
    <row r="8389" spans="1:13" x14ac:dyDescent="0.55000000000000004">
      <c r="A8389">
        <v>8384</v>
      </c>
      <c r="C8389">
        <f t="shared" si="396"/>
        <v>0.25742827106595861</v>
      </c>
      <c r="D8389">
        <f t="shared" si="397"/>
        <v>-4.7490523050393318E-4</v>
      </c>
      <c r="E8389" s="2">
        <f t="shared" si="398"/>
        <v>0.22207738290239973</v>
      </c>
      <c r="K8389">
        <v>8384</v>
      </c>
      <c r="L8389" s="2">
        <v>-3.2950061678141E-4</v>
      </c>
      <c r="M8389" s="2">
        <v>-0.213822599386712</v>
      </c>
    </row>
    <row r="8390" spans="1:13" x14ac:dyDescent="0.55000000000000004">
      <c r="A8390">
        <v>8385</v>
      </c>
      <c r="C8390">
        <f t="shared" ref="C8390:C8453" si="399">$D$1*COS($B$2*(A8390-$L$2)+$B$1)</f>
        <v>0.1454601344034622</v>
      </c>
      <c r="D8390">
        <f t="shared" ref="D8390:D8453" si="400">$D$2*COS($B$2*(A8390-$L$3)+$B$3)</f>
        <v>-6.2700166315400162E-4</v>
      </c>
      <c r="E8390" s="2">
        <f t="shared" ref="E8390:E8453" si="401">(M8390-C8390)^2</f>
        <v>0.19196609797134592</v>
      </c>
      <c r="K8390">
        <v>8385</v>
      </c>
      <c r="L8390" s="2">
        <v>-1.9562211278444599E-5</v>
      </c>
      <c r="M8390" s="2">
        <v>-0.29267922467232999</v>
      </c>
    </row>
    <row r="8391" spans="1:13" x14ac:dyDescent="0.55000000000000004">
      <c r="A8391">
        <v>8386</v>
      </c>
      <c r="C8391">
        <f t="shared" si="399"/>
        <v>-3.0154299379444001E-3</v>
      </c>
      <c r="D8391">
        <f t="shared" si="400"/>
        <v>-6.2173389449884789E-4</v>
      </c>
      <c r="E8391" s="2">
        <f t="shared" si="401"/>
        <v>8.7153131734103093E-2</v>
      </c>
      <c r="K8391">
        <v>8386</v>
      </c>
      <c r="L8391" s="2">
        <v>2.95275671394355E-4</v>
      </c>
      <c r="M8391" s="2">
        <v>-0.29823252248866899</v>
      </c>
    </row>
    <row r="8392" spans="1:13" x14ac:dyDescent="0.55000000000000004">
      <c r="A8392">
        <v>8387</v>
      </c>
      <c r="C8392">
        <f t="shared" si="399"/>
        <v>-0.1507341849251469</v>
      </c>
      <c r="D8392">
        <f t="shared" si="400"/>
        <v>-4.6042402343516225E-4</v>
      </c>
      <c r="E8392" s="2">
        <f t="shared" si="401"/>
        <v>6.1398899740005512E-3</v>
      </c>
      <c r="K8392">
        <v>8387</v>
      </c>
      <c r="L8392" s="2">
        <v>5.3615993040916001E-4</v>
      </c>
      <c r="M8392" s="2">
        <v>-0.22909163494746801</v>
      </c>
    </row>
    <row r="8393" spans="1:13" x14ac:dyDescent="0.55000000000000004">
      <c r="A8393">
        <v>8388</v>
      </c>
      <c r="C8393">
        <f t="shared" si="399"/>
        <v>-0.26062183672066075</v>
      </c>
      <c r="D8393">
        <f t="shared" si="400"/>
        <v>-1.8355742745763016E-4</v>
      </c>
      <c r="E8393" s="2">
        <f t="shared" si="401"/>
        <v>2.4979331661252366E-2</v>
      </c>
      <c r="K8393">
        <v>8388</v>
      </c>
      <c r="L8393" s="2">
        <v>6.4275960875825498E-4</v>
      </c>
      <c r="M8393" s="2">
        <v>-0.102573326252348</v>
      </c>
    </row>
    <row r="8394" spans="1:13" x14ac:dyDescent="0.55000000000000004">
      <c r="A8394">
        <v>8389</v>
      </c>
      <c r="C8394">
        <f t="shared" si="399"/>
        <v>-0.30509890097154496</v>
      </c>
      <c r="D8394">
        <f t="shared" si="400"/>
        <v>1.3937821371902201E-4</v>
      </c>
      <c r="E8394" s="2">
        <f t="shared" si="401"/>
        <v>0.12583621734904157</v>
      </c>
      <c r="K8394">
        <v>8389</v>
      </c>
      <c r="L8394" s="2">
        <v>5.8837615570271704E-4</v>
      </c>
      <c r="M8394" s="2">
        <v>4.9635108321392098E-2</v>
      </c>
    </row>
    <row r="8395" spans="1:13" x14ac:dyDescent="0.55000000000000004">
      <c r="A8395">
        <v>8390</v>
      </c>
      <c r="C8395">
        <f t="shared" si="399"/>
        <v>-0.27300257205545775</v>
      </c>
      <c r="D8395">
        <f t="shared" si="400"/>
        <v>4.2733286112084026E-4</v>
      </c>
      <c r="E8395" s="2">
        <f t="shared" si="401"/>
        <v>0.21382734937290351</v>
      </c>
      <c r="K8395">
        <v>8390</v>
      </c>
      <c r="L8395" s="2">
        <v>3.8663024443075402E-4</v>
      </c>
      <c r="M8395" s="2">
        <v>0.189412122102182</v>
      </c>
    </row>
    <row r="8396" spans="1:13" x14ac:dyDescent="0.55000000000000004">
      <c r="A8396">
        <v>8391</v>
      </c>
      <c r="C8396">
        <f t="shared" si="399"/>
        <v>-0.17238835199108721</v>
      </c>
      <c r="D8396">
        <f t="shared" si="400"/>
        <v>6.0803596784334837E-4</v>
      </c>
      <c r="E8396" s="2">
        <f t="shared" si="401"/>
        <v>0.20624136561132719</v>
      </c>
      <c r="K8396">
        <v>8391</v>
      </c>
      <c r="L8396" s="2">
        <v>8.8050389961201797E-5</v>
      </c>
      <c r="M8396" s="2">
        <v>0.28174969487498103</v>
      </c>
    </row>
    <row r="8397" spans="1:13" x14ac:dyDescent="0.55000000000000004">
      <c r="A8397">
        <v>8392</v>
      </c>
      <c r="C8397">
        <f t="shared" si="399"/>
        <v>-2.8508289235103394E-2</v>
      </c>
      <c r="D8397">
        <f t="shared" si="400"/>
        <v>6.3613486301847017E-4</v>
      </c>
      <c r="E8397" s="2">
        <f t="shared" si="401"/>
        <v>0.11024365391698449</v>
      </c>
      <c r="K8397">
        <v>8392</v>
      </c>
      <c r="L8397" s="2">
        <v>-2.3258223089909699E-4</v>
      </c>
      <c r="M8397" s="2">
        <v>0.30352130871812799</v>
      </c>
    </row>
    <row r="8398" spans="1:13" x14ac:dyDescent="0.55000000000000004">
      <c r="A8398">
        <v>8393</v>
      </c>
      <c r="C8398">
        <f t="shared" si="399"/>
        <v>0.12252675321183293</v>
      </c>
      <c r="D8398">
        <f t="shared" si="400"/>
        <v>5.0457731623496658E-4</v>
      </c>
      <c r="E8398" s="2">
        <f t="shared" si="401"/>
        <v>1.6064896986114324E-2</v>
      </c>
      <c r="K8398">
        <v>8393</v>
      </c>
      <c r="L8398" s="2">
        <v>-4.9496318919530597E-4</v>
      </c>
      <c r="M8398" s="2">
        <v>0.24927412788332001</v>
      </c>
    </row>
    <row r="8399" spans="1:13" x14ac:dyDescent="0.55000000000000004">
      <c r="A8399">
        <v>8394</v>
      </c>
      <c r="C8399">
        <f t="shared" si="399"/>
        <v>0.24281016326163735</v>
      </c>
      <c r="D8399">
        <f t="shared" si="400"/>
        <v>2.4638149872243368E-4</v>
      </c>
      <c r="E8399" s="2">
        <f t="shared" si="401"/>
        <v>1.2147449370130899E-2</v>
      </c>
      <c r="K8399">
        <v>8394</v>
      </c>
      <c r="L8399" s="2">
        <v>-6.33377546228845E-4</v>
      </c>
      <c r="M8399" s="2">
        <v>0.132594695335711</v>
      </c>
    </row>
    <row r="8400" spans="1:13" x14ac:dyDescent="0.55000000000000004">
      <c r="A8400">
        <v>8395</v>
      </c>
      <c r="C8400">
        <f t="shared" si="399"/>
        <v>0.30215334036492525</v>
      </c>
      <c r="D8400">
        <f t="shared" si="400"/>
        <v>-7.3650881659497038E-5</v>
      </c>
      <c r="E8400" s="2">
        <f t="shared" si="401"/>
        <v>0.10204654015398007</v>
      </c>
      <c r="K8400">
        <v>8395</v>
      </c>
      <c r="L8400" s="2">
        <v>-6.1315856762033099E-4</v>
      </c>
      <c r="M8400" s="2">
        <v>-1.7293901216497799E-2</v>
      </c>
    </row>
    <row r="8401" spans="1:13" x14ac:dyDescent="0.55000000000000004">
      <c r="A8401">
        <v>8396</v>
      </c>
      <c r="C8401">
        <f t="shared" si="399"/>
        <v>0.2856623979252666</v>
      </c>
      <c r="D8401">
        <f t="shared" si="400"/>
        <v>-3.7519844317466736E-4</v>
      </c>
      <c r="E8401" s="2">
        <f t="shared" si="401"/>
        <v>0.20116438735618658</v>
      </c>
      <c r="K8401">
        <v>8396</v>
      </c>
      <c r="L8401" s="2">
        <v>-4.3937022199170401E-4</v>
      </c>
      <c r="M8401" s="2">
        <v>-0.162851132925461</v>
      </c>
    </row>
    <row r="8402" spans="1:13" x14ac:dyDescent="0.55000000000000004">
      <c r="A8402">
        <v>8397</v>
      </c>
      <c r="C8402">
        <f t="shared" si="399"/>
        <v>0.19747621489260195</v>
      </c>
      <c r="D8402">
        <f t="shared" si="400"/>
        <v>-5.8257910401800358E-4</v>
      </c>
      <c r="E8402" s="2">
        <f t="shared" si="401"/>
        <v>0.21631568732544773</v>
      </c>
      <c r="K8402">
        <v>8397</v>
      </c>
      <c r="L8402" s="2">
        <v>-1.5553887861028E-4</v>
      </c>
      <c r="M8402" s="2">
        <v>-0.267621288138158</v>
      </c>
    </row>
    <row r="8403" spans="1:13" x14ac:dyDescent="0.55000000000000004">
      <c r="A8403">
        <v>8398</v>
      </c>
      <c r="C8403">
        <f t="shared" si="399"/>
        <v>5.9727664390235621E-2</v>
      </c>
      <c r="D8403">
        <f t="shared" si="400"/>
        <v>-6.4374468954600072E-4</v>
      </c>
      <c r="E8403" s="2">
        <f t="shared" si="401"/>
        <v>0.1332919464333544</v>
      </c>
      <c r="K8403">
        <v>8398</v>
      </c>
      <c r="L8403" s="2">
        <v>1.6724814181224001E-4</v>
      </c>
      <c r="M8403" s="2">
        <v>-0.30536403153471198</v>
      </c>
    </row>
    <row r="8404" spans="1:13" x14ac:dyDescent="0.55000000000000004">
      <c r="A8404">
        <v>8399</v>
      </c>
      <c r="C8404">
        <f t="shared" si="399"/>
        <v>-9.3011270914805877E-2</v>
      </c>
      <c r="D8404">
        <f t="shared" si="400"/>
        <v>-5.4334392705937854E-4</v>
      </c>
      <c r="E8404" s="2">
        <f t="shared" si="401"/>
        <v>3.0142233496521384E-2</v>
      </c>
      <c r="K8404">
        <v>8399</v>
      </c>
      <c r="L8404" s="2">
        <v>4.4814682758573802E-4</v>
      </c>
      <c r="M8404" s="2">
        <v>-0.26662645889247499</v>
      </c>
    </row>
    <row r="8405" spans="1:13" x14ac:dyDescent="0.55000000000000004">
      <c r="A8405">
        <v>8400</v>
      </c>
      <c r="C8405">
        <f t="shared" si="399"/>
        <v>-0.22240633774226554</v>
      </c>
      <c r="D8405">
        <f t="shared" si="400"/>
        <v>-3.0657529166212068E-4</v>
      </c>
      <c r="E8405" s="2">
        <f t="shared" si="401"/>
        <v>3.7571631023209854E-3</v>
      </c>
      <c r="K8405">
        <v>8400</v>
      </c>
      <c r="L8405" s="2">
        <v>6.1680436028930499E-4</v>
      </c>
      <c r="M8405" s="2">
        <v>-0.16111063559014899</v>
      </c>
    </row>
    <row r="8406" spans="1:13" x14ac:dyDescent="0.55000000000000004">
      <c r="A8406">
        <v>8401</v>
      </c>
      <c r="C8406">
        <f t="shared" si="399"/>
        <v>-0.29598210175005335</v>
      </c>
      <c r="D8406">
        <f t="shared" si="400"/>
        <v>7.1372798479121508E-6</v>
      </c>
      <c r="E8406" s="2">
        <f t="shared" si="401"/>
        <v>7.8814075962882812E-2</v>
      </c>
      <c r="K8406">
        <v>8401</v>
      </c>
      <c r="L8406" s="2">
        <v>6.30979414581958E-4</v>
      </c>
      <c r="M8406" s="2">
        <v>-1.5243654146446999E-2</v>
      </c>
    </row>
    <row r="8407" spans="1:13" x14ac:dyDescent="0.55000000000000004">
      <c r="A8407">
        <v>8402</v>
      </c>
      <c r="C8407">
        <f t="shared" si="399"/>
        <v>-0.29527259702740122</v>
      </c>
      <c r="D8407">
        <f t="shared" si="400"/>
        <v>3.1905854454988407E-4</v>
      </c>
      <c r="E8407" s="2">
        <f t="shared" si="401"/>
        <v>0.18465394309552144</v>
      </c>
      <c r="K8407">
        <v>8402</v>
      </c>
      <c r="L8407" s="2">
        <v>4.8712176018044997E-4</v>
      </c>
      <c r="M8407" s="2">
        <v>0.13444119504299701</v>
      </c>
    </row>
    <row r="8408" spans="1:13" x14ac:dyDescent="0.55000000000000004">
      <c r="A8408">
        <v>8403</v>
      </c>
      <c r="C8408">
        <f t="shared" si="399"/>
        <v>-0.22045589430448212</v>
      </c>
      <c r="D8408">
        <f t="shared" si="400"/>
        <v>5.5090283979973131E-4</v>
      </c>
      <c r="E8408" s="2">
        <f t="shared" si="401"/>
        <v>0.22175651745147859</v>
      </c>
      <c r="K8408">
        <v>8403</v>
      </c>
      <c r="L8408" s="2">
        <v>2.2126143905773599E-4</v>
      </c>
      <c r="M8408" s="2">
        <v>0.250454412921298</v>
      </c>
    </row>
    <row r="8409" spans="1:13" x14ac:dyDescent="0.55000000000000004">
      <c r="A8409">
        <v>8404</v>
      </c>
      <c r="C8409">
        <f t="shared" si="399"/>
        <v>-9.0309408952689074E-2</v>
      </c>
      <c r="D8409">
        <f t="shared" si="400"/>
        <v>6.444821343703531E-4</v>
      </c>
      <c r="E8409" s="2">
        <f t="shared" si="401"/>
        <v>0.15527475494236695</v>
      </c>
      <c r="K8409">
        <v>8404</v>
      </c>
      <c r="L8409" s="2">
        <v>-1.00015182083304E-4</v>
      </c>
      <c r="M8409" s="2">
        <v>0.30373976937708103</v>
      </c>
    </row>
    <row r="8410" spans="1:13" x14ac:dyDescent="0.55000000000000004">
      <c r="A8410">
        <v>8405</v>
      </c>
      <c r="C8410">
        <f t="shared" si="399"/>
        <v>6.2502834474925897E-2</v>
      </c>
      <c r="D8410">
        <f t="shared" si="400"/>
        <v>5.763099978195465E-4</v>
      </c>
      <c r="E8410" s="2">
        <f t="shared" si="401"/>
        <v>4.7719870292935548E-2</v>
      </c>
      <c r="K8410">
        <v>8405</v>
      </c>
      <c r="L8410" s="2">
        <v>-3.96242380422436E-4</v>
      </c>
      <c r="M8410" s="2">
        <v>0.28095161632764198</v>
      </c>
    </row>
    <row r="8411" spans="1:13" x14ac:dyDescent="0.55000000000000004">
      <c r="A8411">
        <v>8406</v>
      </c>
      <c r="C8411">
        <f t="shared" si="399"/>
        <v>0.19962818390455253</v>
      </c>
      <c r="D8411">
        <f t="shared" si="400"/>
        <v>3.6349619946693975E-4</v>
      </c>
      <c r="E8411" s="2">
        <f t="shared" si="401"/>
        <v>1.3996773003980022E-4</v>
      </c>
      <c r="K8411">
        <v>8406</v>
      </c>
      <c r="L8411" s="2">
        <v>-5.9322821647549899E-4</v>
      </c>
      <c r="M8411" s="2">
        <v>0.187797388071651</v>
      </c>
    </row>
    <row r="8412" spans="1:13" x14ac:dyDescent="0.55000000000000004">
      <c r="A8412">
        <v>8407</v>
      </c>
      <c r="C8412">
        <f t="shared" si="399"/>
        <v>0.28665106700238563</v>
      </c>
      <c r="D8412">
        <f t="shared" si="400"/>
        <v>5.9452516940087761E-5</v>
      </c>
      <c r="E8412" s="2">
        <f t="shared" si="401"/>
        <v>5.7141521445786471E-2</v>
      </c>
      <c r="K8412">
        <v>8407</v>
      </c>
      <c r="L8412" s="2">
        <v>-6.4163636559159401E-4</v>
      </c>
      <c r="M8412" s="2">
        <v>4.7608138962699699E-2</v>
      </c>
    </row>
    <row r="8413" spans="1:13" x14ac:dyDescent="0.55000000000000004">
      <c r="A8413">
        <v>8408</v>
      </c>
      <c r="C8413">
        <f t="shared" si="399"/>
        <v>0.30173057440838713</v>
      </c>
      <c r="D8413">
        <f t="shared" si="400"/>
        <v>-2.5951249417050735E-4</v>
      </c>
      <c r="E8413" s="2">
        <f t="shared" si="401"/>
        <v>0.16502723132859873</v>
      </c>
      <c r="K8413">
        <v>8408</v>
      </c>
      <c r="L8413" s="2">
        <v>-5.2934270652224102E-4</v>
      </c>
      <c r="M8413" s="2">
        <v>-0.104504863888912</v>
      </c>
    </row>
    <row r="8414" spans="1:13" x14ac:dyDescent="0.55000000000000004">
      <c r="A8414">
        <v>8409</v>
      </c>
      <c r="C8414">
        <f t="shared" si="399"/>
        <v>0.24108206761529535</v>
      </c>
      <c r="D8414">
        <f t="shared" si="400"/>
        <v>-5.1334533934300759E-4</v>
      </c>
      <c r="E8414" s="2">
        <f t="shared" si="401"/>
        <v>0.22233680912702286</v>
      </c>
      <c r="K8414">
        <v>8409</v>
      </c>
      <c r="L8414" s="2">
        <v>-2.8447188280064401E-4</v>
      </c>
      <c r="M8414" s="2">
        <v>-0.23044397527843799</v>
      </c>
    </row>
    <row r="8415" spans="1:13" x14ac:dyDescent="0.55000000000000004">
      <c r="A8415">
        <v>8410</v>
      </c>
      <c r="C8415">
        <f t="shared" si="399"/>
        <v>0.11992704345755277</v>
      </c>
      <c r="D8415">
        <f t="shared" si="400"/>
        <v>-6.3833932480162323E-4</v>
      </c>
      <c r="E8415" s="2">
        <f t="shared" si="401"/>
        <v>0.17522094265143839</v>
      </c>
      <c r="K8415">
        <v>8410</v>
      </c>
      <c r="L8415" s="2">
        <v>3.1646688703814499E-5</v>
      </c>
      <c r="M8415" s="2">
        <v>-0.29866696348884197</v>
      </c>
    </row>
    <row r="8416" spans="1:13" x14ac:dyDescent="0.55000000000000004">
      <c r="A8416">
        <v>8411</v>
      </c>
      <c r="C8416">
        <f t="shared" si="399"/>
        <v>-3.1327140746531139E-2</v>
      </c>
      <c r="D8416">
        <f t="shared" si="400"/>
        <v>-6.0312359486040963E-4</v>
      </c>
      <c r="E8416" s="2">
        <f t="shared" si="401"/>
        <v>6.7995682240938909E-2</v>
      </c>
      <c r="K8416">
        <v>8411</v>
      </c>
      <c r="L8416" s="2">
        <v>3.3983915070059901E-4</v>
      </c>
      <c r="M8416" s="2">
        <v>-0.29208695789813699</v>
      </c>
    </row>
    <row r="8417" spans="1:13" x14ac:dyDescent="0.55000000000000004">
      <c r="A8417">
        <v>8412</v>
      </c>
      <c r="C8417">
        <f t="shared" si="399"/>
        <v>-0.17471887294696969</v>
      </c>
      <c r="D8417">
        <f t="shared" si="400"/>
        <v>-4.1653655544592055E-4</v>
      </c>
      <c r="E8417" s="2">
        <f t="shared" si="401"/>
        <v>1.4162493710433023E-3</v>
      </c>
      <c r="K8417">
        <v>8412</v>
      </c>
      <c r="L8417" s="2">
        <v>5.6291678919538396E-4</v>
      </c>
      <c r="M8417" s="2">
        <v>-0.21235196172590601</v>
      </c>
    </row>
    <row r="8418" spans="1:13" x14ac:dyDescent="0.55000000000000004">
      <c r="A8418">
        <v>8413</v>
      </c>
      <c r="C8418">
        <f t="shared" si="399"/>
        <v>-0.27425985081935245</v>
      </c>
      <c r="D8418">
        <f t="shared" si="400"/>
        <v>-1.2540762050845878E-4</v>
      </c>
      <c r="E8418" s="2">
        <f t="shared" si="401"/>
        <v>3.7957852721761165E-2</v>
      </c>
      <c r="K8418">
        <v>8413</v>
      </c>
      <c r="L8418" s="2">
        <v>6.45008425753949E-4</v>
      </c>
      <c r="M8418" s="2">
        <v>-7.9432099403489803E-2</v>
      </c>
    </row>
    <row r="8419" spans="1:13" x14ac:dyDescent="0.55000000000000004">
      <c r="A8419">
        <v>8414</v>
      </c>
      <c r="C8419">
        <f t="shared" si="399"/>
        <v>-0.30496738707527488</v>
      </c>
      <c r="D8419">
        <f t="shared" si="400"/>
        <v>1.9719598378478662E-4</v>
      </c>
      <c r="E8419" s="2">
        <f t="shared" si="401"/>
        <v>0.14314827759916796</v>
      </c>
      <c r="K8419">
        <v>8414</v>
      </c>
      <c r="L8419" s="2">
        <v>5.6555370074066102E-4</v>
      </c>
      <c r="M8419" s="2">
        <v>7.3382024975501198E-2</v>
      </c>
    </row>
    <row r="8420" spans="1:13" x14ac:dyDescent="0.55000000000000004">
      <c r="A8420">
        <v>8415</v>
      </c>
      <c r="C8420">
        <f t="shared" si="399"/>
        <v>-0.25913453737973496</v>
      </c>
      <c r="D8420">
        <f t="shared" si="400"/>
        <v>4.7030755271879597E-4</v>
      </c>
      <c r="E8420" s="2">
        <f t="shared" si="401"/>
        <v>0.21804389326154014</v>
      </c>
      <c r="K8420">
        <v>8415</v>
      </c>
      <c r="L8420" s="2">
        <v>3.4445254293642599E-4</v>
      </c>
      <c r="M8420" s="2">
        <v>0.207817165970344</v>
      </c>
    </row>
    <row r="8421" spans="1:13" x14ac:dyDescent="0.55000000000000004">
      <c r="A8421">
        <v>8416</v>
      </c>
      <c r="C8421">
        <f t="shared" si="399"/>
        <v>-0.14826438092454075</v>
      </c>
      <c r="D8421">
        <f t="shared" si="400"/>
        <v>6.2538183921703435E-4</v>
      </c>
      <c r="E8421" s="2">
        <f t="shared" si="401"/>
        <v>0.19225382701418878</v>
      </c>
      <c r="K8421">
        <v>8416</v>
      </c>
      <c r="L8421" s="2">
        <v>3.7081108925322198E-5</v>
      </c>
      <c r="M8421" s="2">
        <v>0.29020320854381298</v>
      </c>
    </row>
    <row r="8422" spans="1:13" x14ac:dyDescent="0.55000000000000004">
      <c r="A8422">
        <v>8417</v>
      </c>
      <c r="C8422">
        <f t="shared" si="399"/>
        <v>-1.8299002247235409E-4</v>
      </c>
      <c r="D8422">
        <f t="shared" si="400"/>
        <v>6.2349846607504976E-4</v>
      </c>
      <c r="E8422" s="2">
        <f t="shared" si="401"/>
        <v>9.0053436291387082E-2</v>
      </c>
      <c r="K8422">
        <v>8417</v>
      </c>
      <c r="L8422" s="2">
        <v>-2.7957751885062803E-4</v>
      </c>
      <c r="M8422" s="2">
        <v>0.29990605724747899</v>
      </c>
    </row>
    <row r="8423" spans="1:13" x14ac:dyDescent="0.55000000000000004">
      <c r="A8423">
        <v>8418</v>
      </c>
      <c r="C8423">
        <f t="shared" si="399"/>
        <v>0.14794432751811298</v>
      </c>
      <c r="D8423">
        <f t="shared" si="400"/>
        <v>4.6513012025312437E-4</v>
      </c>
      <c r="E8423" s="2">
        <f t="shared" si="401"/>
        <v>7.4911181691431497E-3</v>
      </c>
      <c r="K8423">
        <v>8418</v>
      </c>
      <c r="L8423" s="2">
        <v>-5.2621422265742895E-4</v>
      </c>
      <c r="M8423" s="2">
        <v>0.23449557343140501</v>
      </c>
    </row>
    <row r="8424" spans="1:13" x14ac:dyDescent="0.55000000000000004">
      <c r="A8424">
        <v>8419</v>
      </c>
      <c r="C8424">
        <f t="shared" si="399"/>
        <v>0.25894073727064698</v>
      </c>
      <c r="D8424">
        <f t="shared" si="400"/>
        <v>1.9002391841269411E-4</v>
      </c>
      <c r="E8424" s="2">
        <f t="shared" si="401"/>
        <v>2.2077953547152952E-2</v>
      </c>
      <c r="K8424">
        <v>8419</v>
      </c>
      <c r="L8424" s="2">
        <v>-6.4105731000363203E-4</v>
      </c>
      <c r="M8424" s="2">
        <v>0.110354218544509</v>
      </c>
    </row>
    <row r="8425" spans="1:13" x14ac:dyDescent="0.55000000000000004">
      <c r="A8425">
        <v>8420</v>
      </c>
      <c r="C8425">
        <f t="shared" si="399"/>
        <v>0.3049484800059255</v>
      </c>
      <c r="D8425">
        <f t="shared" si="400"/>
        <v>-1.3277428156292716E-4</v>
      </c>
      <c r="E8425" s="2">
        <f t="shared" si="401"/>
        <v>0.11997530462115628</v>
      </c>
      <c r="K8425">
        <v>8420</v>
      </c>
      <c r="L8425" s="2">
        <v>-5.9534361722859204E-4</v>
      </c>
      <c r="M8425" s="2">
        <v>-4.14260349647292E-2</v>
      </c>
    </row>
    <row r="8426" spans="1:13" x14ac:dyDescent="0.55000000000000004">
      <c r="A8426">
        <v>8421</v>
      </c>
      <c r="C8426">
        <f t="shared" si="399"/>
        <v>0.27442058206561432</v>
      </c>
      <c r="D8426">
        <f t="shared" si="400"/>
        <v>-4.2224893551895566E-4</v>
      </c>
      <c r="E8426" s="2">
        <f t="shared" si="401"/>
        <v>0.20907890050178862</v>
      </c>
      <c r="K8426">
        <v>8421</v>
      </c>
      <c r="L8426" s="2">
        <v>-4.00522422274978E-4</v>
      </c>
      <c r="M8426" s="2">
        <v>-0.18283088102858799</v>
      </c>
    </row>
    <row r="8427" spans="1:13" x14ac:dyDescent="0.55000000000000004">
      <c r="A8427">
        <v>8422</v>
      </c>
      <c r="C8427">
        <f t="shared" si="399"/>
        <v>0.17501890235398213</v>
      </c>
      <c r="D8427">
        <f t="shared" si="400"/>
        <v>-6.057480069702831E-4</v>
      </c>
      <c r="E8427" s="2">
        <f t="shared" si="401"/>
        <v>0.20562914682295447</v>
      </c>
      <c r="K8427">
        <v>8422</v>
      </c>
      <c r="L8427" s="2">
        <v>-1.0538790200187501E-4</v>
      </c>
      <c r="M8427" s="2">
        <v>-0.278444598738393</v>
      </c>
    </row>
    <row r="8428" spans="1:13" x14ac:dyDescent="0.55000000000000004">
      <c r="A8428">
        <v>8423</v>
      </c>
      <c r="C8428">
        <f t="shared" si="399"/>
        <v>3.1691167257252226E-2</v>
      </c>
      <c r="D8428">
        <f t="shared" si="400"/>
        <v>-6.3721709682697508E-4</v>
      </c>
      <c r="E8428" s="2">
        <f t="shared" si="401"/>
        <v>0.11290359816743102</v>
      </c>
      <c r="K8428">
        <v>8423</v>
      </c>
      <c r="L8428" s="2">
        <v>2.16141672106677E-4</v>
      </c>
      <c r="M8428" s="2">
        <v>-0.30432013934928298</v>
      </c>
    </row>
    <row r="8429" spans="1:13" x14ac:dyDescent="0.55000000000000004">
      <c r="A8429">
        <v>8424</v>
      </c>
      <c r="C8429">
        <f t="shared" si="399"/>
        <v>-0.11959038282424403</v>
      </c>
      <c r="D8429">
        <f t="shared" si="400"/>
        <v>-5.0875812685078541E-4</v>
      </c>
      <c r="E8429" s="2">
        <f t="shared" si="401"/>
        <v>1.80597126678099E-2</v>
      </c>
      <c r="K8429">
        <v>8424</v>
      </c>
      <c r="L8429" s="2">
        <v>4.83537223590524E-4</v>
      </c>
      <c r="M8429" s="2">
        <v>-0.25397681319505899</v>
      </c>
    </row>
    <row r="8430" spans="1:13" x14ac:dyDescent="0.55000000000000004">
      <c r="A8430">
        <v>8425</v>
      </c>
      <c r="C8430">
        <f t="shared" si="399"/>
        <v>-0.24085726758211634</v>
      </c>
      <c r="D8430">
        <f t="shared" si="400"/>
        <v>-2.5261159080549163E-4</v>
      </c>
      <c r="E8430" s="2">
        <f t="shared" si="401"/>
        <v>1.0167465096844011E-2</v>
      </c>
      <c r="K8430">
        <v>8425</v>
      </c>
      <c r="L8430" s="2">
        <v>6.2982787777896303E-4</v>
      </c>
      <c r="M8430" s="2">
        <v>-0.14002341861836801</v>
      </c>
    </row>
    <row r="8431" spans="1:13" x14ac:dyDescent="0.55000000000000004">
      <c r="A8431">
        <v>8426</v>
      </c>
      <c r="C8431">
        <f t="shared" si="399"/>
        <v>-0.30167405504525707</v>
      </c>
      <c r="D8431">
        <f t="shared" si="400"/>
        <v>6.6935129902125944E-5</v>
      </c>
      <c r="E8431" s="2">
        <f t="shared" si="401"/>
        <v>9.6518188159098794E-2</v>
      </c>
      <c r="K8431">
        <v>8426</v>
      </c>
      <c r="L8431" s="2">
        <v>6.18374232809167E-4</v>
      </c>
      <c r="M8431" s="2">
        <v>8.9997097935184504E-3</v>
      </c>
    </row>
    <row r="8432" spans="1:13" x14ac:dyDescent="0.55000000000000004">
      <c r="A8432">
        <v>8427</v>
      </c>
      <c r="C8432">
        <f t="shared" si="399"/>
        <v>-0.28677701347811146</v>
      </c>
      <c r="D8432">
        <f t="shared" si="400"/>
        <v>3.6968254387721115E-4</v>
      </c>
      <c r="E8432" s="2">
        <f t="shared" si="401"/>
        <v>0.19584680150332962</v>
      </c>
      <c r="K8432">
        <v>8427</v>
      </c>
      <c r="L8432" s="2">
        <v>4.5204492511707498E-4</v>
      </c>
      <c r="M8432" s="2">
        <v>0.15576880505747201</v>
      </c>
    </row>
    <row r="8433" spans="1:13" x14ac:dyDescent="0.55000000000000004">
      <c r="A8433">
        <v>8428</v>
      </c>
      <c r="C8433">
        <f t="shared" si="399"/>
        <v>-0.19990498630847345</v>
      </c>
      <c r="D8433">
        <f t="shared" si="400"/>
        <v>5.7964743163820237E-4</v>
      </c>
      <c r="E8433" s="2">
        <f t="shared" si="401"/>
        <v>0.21476701555154054</v>
      </c>
      <c r="K8433">
        <v>8428</v>
      </c>
      <c r="L8433" s="2">
        <v>1.72498161646288E-4</v>
      </c>
      <c r="M8433" s="2">
        <v>0.26352463677526999</v>
      </c>
    </row>
    <row r="8434" spans="1:13" x14ac:dyDescent="0.55000000000000004">
      <c r="A8434">
        <v>8429</v>
      </c>
      <c r="C8434">
        <f t="shared" si="399"/>
        <v>-6.2861021238189485E-2</v>
      </c>
      <c r="D8434">
        <f t="shared" si="400"/>
        <v>6.4413303205643397E-4</v>
      </c>
      <c r="E8434" s="2">
        <f t="shared" si="401"/>
        <v>0.13552714034248647</v>
      </c>
      <c r="K8434">
        <v>8429</v>
      </c>
      <c r="L8434" s="2">
        <v>-1.50251836509718E-4</v>
      </c>
      <c r="M8434" s="2">
        <v>0.30527908842453999</v>
      </c>
    </row>
    <row r="8435" spans="1:13" x14ac:dyDescent="0.55000000000000004">
      <c r="A8435">
        <v>8430</v>
      </c>
      <c r="C8435">
        <f t="shared" si="399"/>
        <v>8.9959735157684073E-2</v>
      </c>
      <c r="D8435">
        <f t="shared" si="400"/>
        <v>5.4695481867553795E-4</v>
      </c>
      <c r="E8435" s="2">
        <f t="shared" si="401"/>
        <v>3.2621692760287341E-2</v>
      </c>
      <c r="K8435">
        <v>8430</v>
      </c>
      <c r="L8435" s="2">
        <v>-4.3537033011714198E-4</v>
      </c>
      <c r="M8435" s="2">
        <v>0.27057449856391103</v>
      </c>
    </row>
    <row r="8436" spans="1:13" x14ac:dyDescent="0.55000000000000004">
      <c r="A8436">
        <v>8431</v>
      </c>
      <c r="C8436">
        <f t="shared" si="399"/>
        <v>0.22020249422974314</v>
      </c>
      <c r="D8436">
        <f t="shared" si="400"/>
        <v>3.125024746999067E-4</v>
      </c>
      <c r="E8436" s="2">
        <f t="shared" si="401"/>
        <v>2.7143732398359844E-3</v>
      </c>
      <c r="K8436">
        <v>8431</v>
      </c>
      <c r="L8436" s="2">
        <v>-6.1144762370528001E-4</v>
      </c>
      <c r="M8436" s="2">
        <v>0.168102847015621</v>
      </c>
    </row>
    <row r="8437" spans="1:13" x14ac:dyDescent="0.55000000000000004">
      <c r="A8437">
        <v>8432</v>
      </c>
      <c r="C8437">
        <f t="shared" si="399"/>
        <v>0.29517906875043803</v>
      </c>
      <c r="D8437">
        <f t="shared" si="400"/>
        <v>-3.8140339587838677E-7</v>
      </c>
      <c r="E8437" s="2">
        <f t="shared" si="401"/>
        <v>7.3793871447140766E-2</v>
      </c>
      <c r="K8437">
        <v>8432</v>
      </c>
      <c r="L8437" s="2">
        <v>-6.3438406679075499E-4</v>
      </c>
      <c r="M8437" s="2">
        <v>2.3528794597915299E-2</v>
      </c>
    </row>
    <row r="8438" spans="1:13" x14ac:dyDescent="0.55000000000000004">
      <c r="A8438">
        <v>8433</v>
      </c>
      <c r="C8438">
        <f t="shared" si="399"/>
        <v>0.29607191889695883</v>
      </c>
      <c r="D8438">
        <f t="shared" si="400"/>
        <v>-3.131695572704381E-4</v>
      </c>
      <c r="E8438" s="2">
        <f t="shared" si="401"/>
        <v>0.17893755255801899</v>
      </c>
      <c r="K8438">
        <v>8433</v>
      </c>
      <c r="L8438" s="2">
        <v>-4.9843508491544597E-4</v>
      </c>
      <c r="M8438" s="2">
        <v>-0.12693819038888199</v>
      </c>
    </row>
    <row r="8439" spans="1:13" x14ac:dyDescent="0.55000000000000004">
      <c r="A8439">
        <v>8434</v>
      </c>
      <c r="C8439">
        <f t="shared" si="399"/>
        <v>0.22265695810236685</v>
      </c>
      <c r="D8439">
        <f t="shared" si="400"/>
        <v>-5.4735875337001173E-4</v>
      </c>
      <c r="E8439" s="2">
        <f t="shared" si="401"/>
        <v>0.21927648967447821</v>
      </c>
      <c r="K8439">
        <v>8434</v>
      </c>
      <c r="L8439" s="2">
        <v>-2.3764994395628099E-4</v>
      </c>
      <c r="M8439" s="2">
        <v>-0.24561271812542201</v>
      </c>
    </row>
    <row r="8440" spans="1:13" x14ac:dyDescent="0.55000000000000004">
      <c r="A8440">
        <v>8435</v>
      </c>
      <c r="C8440">
        <f t="shared" si="399"/>
        <v>9.3359794060375603E-2</v>
      </c>
      <c r="D8440">
        <f t="shared" si="400"/>
        <v>-6.4417243978080491E-4</v>
      </c>
      <c r="E8440" s="2">
        <f t="shared" si="401"/>
        <v>0.1569204116838735</v>
      </c>
      <c r="K8440">
        <v>8435</v>
      </c>
      <c r="L8440" s="2">
        <v>8.2656099739954607E-5</v>
      </c>
      <c r="M8440" s="2">
        <v>-0.30277201693676398</v>
      </c>
    </row>
    <row r="8441" spans="1:13" x14ac:dyDescent="0.55000000000000004">
      <c r="A8441">
        <v>8436</v>
      </c>
      <c r="C8441">
        <f t="shared" si="399"/>
        <v>-5.9368710422450455E-2</v>
      </c>
      <c r="D8441">
        <f t="shared" si="400"/>
        <v>-5.7931242188430235E-4</v>
      </c>
      <c r="E8441" s="2">
        <f t="shared" si="401"/>
        <v>5.0504236045623867E-2</v>
      </c>
      <c r="K8441">
        <v>8436</v>
      </c>
      <c r="L8441" s="2">
        <v>3.8226041049510198E-4</v>
      </c>
      <c r="M8441" s="2">
        <v>-0.28410018584506203</v>
      </c>
    </row>
    <row r="8442" spans="1:13" x14ac:dyDescent="0.55000000000000004">
      <c r="A8442">
        <v>8437</v>
      </c>
      <c r="C8442">
        <f t="shared" si="399"/>
        <v>-0.1971969199823661</v>
      </c>
      <c r="D8442">
        <f t="shared" si="400"/>
        <v>-3.6905719703182375E-4</v>
      </c>
      <c r="E8442" s="2">
        <f t="shared" si="401"/>
        <v>8.545210511723503E-6</v>
      </c>
      <c r="K8442">
        <v>8437</v>
      </c>
      <c r="L8442" s="2">
        <v>5.8612523007032602E-4</v>
      </c>
      <c r="M8442" s="2">
        <v>-0.19427370077886399</v>
      </c>
    </row>
    <row r="8443" spans="1:13" x14ac:dyDescent="0.55000000000000004">
      <c r="A8443">
        <v>8438</v>
      </c>
      <c r="C8443">
        <f t="shared" si="399"/>
        <v>-0.28553285920797972</v>
      </c>
      <c r="D8443">
        <f t="shared" si="400"/>
        <v>-6.6176394832842254E-5</v>
      </c>
      <c r="E8443" s="2">
        <f t="shared" si="401"/>
        <v>5.2781706844097463E-2</v>
      </c>
      <c r="K8443">
        <v>8438</v>
      </c>
      <c r="L8443" s="2">
        <v>6.4319134971748705E-4</v>
      </c>
      <c r="M8443" s="2">
        <v>-5.5790162166055299E-2</v>
      </c>
    </row>
    <row r="8444" spans="1:13" x14ac:dyDescent="0.55000000000000004">
      <c r="A8444">
        <v>8439</v>
      </c>
      <c r="C8444">
        <f t="shared" si="399"/>
        <v>-0.30220606932816146</v>
      </c>
      <c r="D8444">
        <f t="shared" si="400"/>
        <v>2.5331328757282403E-4</v>
      </c>
      <c r="E8444" s="2">
        <f t="shared" si="401"/>
        <v>0.15909922178524846</v>
      </c>
      <c r="K8444">
        <v>8439</v>
      </c>
      <c r="L8444" s="2">
        <v>5.3916620575844803E-4</v>
      </c>
      <c r="M8444" s="2">
        <v>9.6666368658281099E-2</v>
      </c>
    </row>
    <row r="8445" spans="1:13" x14ac:dyDescent="0.55000000000000004">
      <c r="A8445">
        <v>8440</v>
      </c>
      <c r="C8445">
        <f t="shared" si="399"/>
        <v>-0.2430319260470678</v>
      </c>
      <c r="D8445">
        <f t="shared" si="400"/>
        <v>5.0922667422749718E-4</v>
      </c>
      <c r="E8445" s="2">
        <f t="shared" si="401"/>
        <v>0.21897171238085872</v>
      </c>
      <c r="K8445">
        <v>8440</v>
      </c>
      <c r="L8445" s="2">
        <v>3.0010354082289197E-4</v>
      </c>
      <c r="M8445" s="2">
        <v>0.22491220777753601</v>
      </c>
    </row>
    <row r="8446" spans="1:13" x14ac:dyDescent="0.55000000000000004">
      <c r="A8446">
        <v>8441</v>
      </c>
      <c r="C8446">
        <f t="shared" si="399"/>
        <v>-0.12286189203470313</v>
      </c>
      <c r="D8446">
        <f t="shared" si="400"/>
        <v>6.3733489929770654E-4</v>
      </c>
      <c r="E8446" s="2">
        <f t="shared" si="401"/>
        <v>0.17613909278738535</v>
      </c>
      <c r="K8446">
        <v>8441</v>
      </c>
      <c r="L8446" s="2">
        <v>-1.41219176189635E-5</v>
      </c>
      <c r="M8446" s="2">
        <v>0.29682738920486501</v>
      </c>
    </row>
    <row r="8447" spans="1:13" x14ac:dyDescent="0.55000000000000004">
      <c r="A8447">
        <v>8442</v>
      </c>
      <c r="C8447">
        <f t="shared" si="399"/>
        <v>2.8143887155167923E-2</v>
      </c>
      <c r="D8447">
        <f t="shared" si="400"/>
        <v>6.054854985979598E-4</v>
      </c>
      <c r="E8447" s="2">
        <f t="shared" si="401"/>
        <v>7.0892482505048107E-2</v>
      </c>
      <c r="K8447">
        <v>8442</v>
      </c>
      <c r="L8447" s="2">
        <v>-3.24810454187134E-4</v>
      </c>
      <c r="M8447" s="2">
        <v>0.29440030962239799</v>
      </c>
    </row>
    <row r="8448" spans="1:13" x14ac:dyDescent="0.55000000000000004">
      <c r="A8448">
        <v>8443</v>
      </c>
      <c r="C8448">
        <f t="shared" si="399"/>
        <v>0.17208614389516391</v>
      </c>
      <c r="D8448">
        <f t="shared" si="400"/>
        <v>4.2167200037179314E-4</v>
      </c>
      <c r="E8448" s="2">
        <f t="shared" si="401"/>
        <v>2.1300719270915098E-3</v>
      </c>
      <c r="K8448">
        <v>8443</v>
      </c>
      <c r="L8448" s="2">
        <v>-5.5414819752636502E-4</v>
      </c>
      <c r="M8448" s="2">
        <v>0.21823884616806999</v>
      </c>
    </row>
    <row r="8449" spans="1:13" x14ac:dyDescent="0.55000000000000004">
      <c r="A8449">
        <v>8444</v>
      </c>
      <c r="C8449">
        <f t="shared" si="399"/>
        <v>0.27283840580558211</v>
      </c>
      <c r="D8449">
        <f t="shared" si="400"/>
        <v>1.3202771819285019E-4</v>
      </c>
      <c r="E8449" s="2">
        <f t="shared" si="401"/>
        <v>3.4380686157655688E-2</v>
      </c>
      <c r="K8449">
        <v>8444</v>
      </c>
      <c r="L8449" s="2">
        <v>-6.4469608710927698E-4</v>
      </c>
      <c r="M8449" s="2">
        <v>8.7418109835438407E-2</v>
      </c>
    </row>
    <row r="8450" spans="1:13" x14ac:dyDescent="0.55000000000000004">
      <c r="A8450">
        <v>8445</v>
      </c>
      <c r="C8450">
        <f t="shared" si="399"/>
        <v>0.30511397883608576</v>
      </c>
      <c r="D8450">
        <f t="shared" si="400"/>
        <v>-1.9075273832900807E-4</v>
      </c>
      <c r="E8450" s="2">
        <f t="shared" si="401"/>
        <v>0.13720431873255612</v>
      </c>
      <c r="K8450">
        <v>8445</v>
      </c>
      <c r="L8450" s="2">
        <v>-5.73775842271502E-4</v>
      </c>
      <c r="M8450" s="2">
        <v>-6.5297034408061894E-2</v>
      </c>
    </row>
    <row r="8451" spans="1:13" x14ac:dyDescent="0.55000000000000004">
      <c r="A8451">
        <v>8446</v>
      </c>
      <c r="C8451">
        <f t="shared" si="399"/>
        <v>0.26081237447342998</v>
      </c>
      <c r="D8451">
        <f t="shared" si="400"/>
        <v>-4.6565827827249048E-4</v>
      </c>
      <c r="E8451" s="2">
        <f t="shared" si="401"/>
        <v>0.21387896872020032</v>
      </c>
      <c r="K8451">
        <v>8446</v>
      </c>
      <c r="L8451" s="2">
        <v>-3.59149878289919E-4</v>
      </c>
      <c r="M8451" s="2">
        <v>-0.20165813131066901</v>
      </c>
    </row>
    <row r="8452" spans="1:13" x14ac:dyDescent="0.55000000000000004">
      <c r="A8452">
        <v>8447</v>
      </c>
      <c r="C8452">
        <f t="shared" si="399"/>
        <v>0.15105236160642183</v>
      </c>
      <c r="D8452">
        <f t="shared" si="400"/>
        <v>-6.2369340567626139E-4</v>
      </c>
      <c r="E8452" s="2">
        <f t="shared" si="401"/>
        <v>0.1923393117095839</v>
      </c>
      <c r="K8452">
        <v>8447</v>
      </c>
      <c r="L8452" s="2">
        <v>-5.4572599286533103E-5</v>
      </c>
      <c r="M8452" s="2">
        <v>-0.28751269823029602</v>
      </c>
    </row>
    <row r="8453" spans="1:13" x14ac:dyDescent="0.55000000000000004">
      <c r="A8453">
        <v>8448</v>
      </c>
      <c r="C8453">
        <f t="shared" si="399"/>
        <v>3.3813899073574009E-3</v>
      </c>
      <c r="D8453">
        <f t="shared" si="400"/>
        <v>-6.25194634669188E-4</v>
      </c>
      <c r="E8453" s="2">
        <f t="shared" si="401"/>
        <v>9.2866050829639127E-2</v>
      </c>
      <c r="K8453">
        <v>8448</v>
      </c>
      <c r="L8453" s="2">
        <v>2.6367272575199198E-4</v>
      </c>
      <c r="M8453" s="2">
        <v>-0.30135792627885299</v>
      </c>
    </row>
    <row r="8454" spans="1:13" x14ac:dyDescent="0.55000000000000004">
      <c r="A8454">
        <v>8449</v>
      </c>
      <c r="C8454">
        <f t="shared" ref="C8454:C8517" si="402">$D$1*COS($B$2*(A8454-$L$2)+$B$1)</f>
        <v>-0.14513823938440967</v>
      </c>
      <c r="D8454">
        <f t="shared" ref="D8454:D8517" si="403">$D$2*COS($B$2*(A8454-$L$3)+$B$3)</f>
        <v>-4.6978518841744236E-4</v>
      </c>
      <c r="E8454" s="2">
        <f t="shared" ref="E8454:E8517" si="404">(M8454-C8454)^2</f>
        <v>8.9468808182268534E-3</v>
      </c>
      <c r="K8454">
        <v>8449</v>
      </c>
      <c r="L8454" s="2">
        <v>5.1587958091909203E-4</v>
      </c>
      <c r="M8454" s="2">
        <v>-0.23972619220202199</v>
      </c>
    </row>
    <row r="8455" spans="1:13" x14ac:dyDescent="0.55000000000000004">
      <c r="A8455">
        <v>8450</v>
      </c>
      <c r="C8455">
        <f t="shared" si="402"/>
        <v>-0.25723122986204011</v>
      </c>
      <c r="D8455">
        <f t="shared" si="403"/>
        <v>-1.9646956215899959E-4</v>
      </c>
      <c r="E8455" s="2">
        <f t="shared" si="404"/>
        <v>1.937042764766158E-2</v>
      </c>
      <c r="K8455">
        <v>8450</v>
      </c>
      <c r="L8455" s="2">
        <v>6.3888119476042599E-4</v>
      </c>
      <c r="M8455" s="2">
        <v>-0.118053546134865</v>
      </c>
    </row>
    <row r="8456" spans="1:13" x14ac:dyDescent="0.55000000000000004">
      <c r="A8456">
        <v>8451</v>
      </c>
      <c r="C8456">
        <f t="shared" si="402"/>
        <v>-0.3047646036484184</v>
      </c>
      <c r="D8456">
        <f t="shared" si="403"/>
        <v>1.2615578295156667E-4</v>
      </c>
      <c r="E8456" s="2">
        <f t="shared" si="404"/>
        <v>0.1142108422816237</v>
      </c>
      <c r="K8456">
        <v>8451</v>
      </c>
      <c r="L8456" s="2">
        <v>6.0187105004281605E-4</v>
      </c>
      <c r="M8456" s="2">
        <v>3.3186342912800301E-2</v>
      </c>
    </row>
    <row r="8457" spans="1:13" x14ac:dyDescent="0.55000000000000004">
      <c r="A8457">
        <v>8452</v>
      </c>
      <c r="C8457">
        <f t="shared" si="402"/>
        <v>-0.27580848584909307</v>
      </c>
      <c r="D8457">
        <f t="shared" si="403"/>
        <v>4.1711868568704606E-4</v>
      </c>
      <c r="E8457" s="2">
        <f t="shared" si="404"/>
        <v>0.20423439101812402</v>
      </c>
      <c r="K8457">
        <v>8452</v>
      </c>
      <c r="L8457" s="2">
        <v>4.1411856710505697E-4</v>
      </c>
      <c r="M8457" s="2">
        <v>0.17611450650482999</v>
      </c>
    </row>
    <row r="8458" spans="1:13" x14ac:dyDescent="0.55000000000000004">
      <c r="A8458">
        <v>8453</v>
      </c>
      <c r="C8458">
        <f t="shared" si="402"/>
        <v>-0.17763025168353069</v>
      </c>
      <c r="D8458">
        <f t="shared" si="403"/>
        <v>6.0339359048856714E-4</v>
      </c>
      <c r="E8458" s="2">
        <f t="shared" si="404"/>
        <v>0.20481412982725516</v>
      </c>
      <c r="K8458">
        <v>8453</v>
      </c>
      <c r="L8458" s="2">
        <v>1.2264752003075501E-4</v>
      </c>
      <c r="M8458" s="2">
        <v>0.27493369940764401</v>
      </c>
    </row>
    <row r="8459" spans="1:13" x14ac:dyDescent="0.55000000000000004">
      <c r="A8459">
        <v>8454</v>
      </c>
      <c r="C8459">
        <f t="shared" si="402"/>
        <v>-3.4870568494030404E-2</v>
      </c>
      <c r="D8459">
        <f t="shared" si="403"/>
        <v>6.3822942260520152E-4</v>
      </c>
      <c r="E8459" s="2">
        <f t="shared" si="404"/>
        <v>0.11543999035998537</v>
      </c>
      <c r="K8459">
        <v>8454</v>
      </c>
      <c r="L8459" s="2">
        <v>-1.9954135928522499E-4</v>
      </c>
      <c r="M8459" s="2">
        <v>0.304894041728967</v>
      </c>
    </row>
    <row r="8460" spans="1:13" x14ac:dyDescent="0.55000000000000004">
      <c r="A8460">
        <v>8455</v>
      </c>
      <c r="C8460">
        <f t="shared" si="402"/>
        <v>0.11664089237420684</v>
      </c>
      <c r="D8460">
        <f t="shared" si="403"/>
        <v>5.1288312245675383E-4</v>
      </c>
      <c r="E8460" s="2">
        <f t="shared" si="404"/>
        <v>2.012167428446536E-2</v>
      </c>
      <c r="K8460">
        <v>8455</v>
      </c>
      <c r="L8460" s="2">
        <v>-4.7175386730349697E-4</v>
      </c>
      <c r="M8460" s="2">
        <v>0.258491779873952</v>
      </c>
    </row>
    <row r="8461" spans="1:13" x14ac:dyDescent="0.55000000000000004">
      <c r="A8461">
        <v>8456</v>
      </c>
      <c r="C8461">
        <f t="shared" si="402"/>
        <v>0.23887794785145369</v>
      </c>
      <c r="D8461">
        <f t="shared" si="403"/>
        <v>2.5881396929011252E-4</v>
      </c>
      <c r="E8461" s="2">
        <f t="shared" si="404"/>
        <v>8.3776126978118738E-3</v>
      </c>
      <c r="K8461">
        <v>8456</v>
      </c>
      <c r="L8461" s="2">
        <v>-6.25812692707083E-4</v>
      </c>
      <c r="M8461" s="2">
        <v>0.14734864818292201</v>
      </c>
    </row>
    <row r="8462" spans="1:13" x14ac:dyDescent="0.55000000000000004">
      <c r="A8462">
        <v>8457</v>
      </c>
      <c r="C8462">
        <f t="shared" si="402"/>
        <v>0.30116167356561563</v>
      </c>
      <c r="D8462">
        <f t="shared" si="403"/>
        <v>-6.0212034802727146E-5</v>
      </c>
      <c r="E8462" s="2">
        <f t="shared" si="404"/>
        <v>9.1119785666920264E-2</v>
      </c>
      <c r="K8462">
        <v>8457</v>
      </c>
      <c r="L8462" s="2">
        <v>-6.2313284696208498E-4</v>
      </c>
      <c r="M8462" s="2">
        <v>-6.9886653017143304E-4</v>
      </c>
    </row>
    <row r="8463" spans="1:13" x14ac:dyDescent="0.55000000000000004">
      <c r="A8463">
        <v>8458</v>
      </c>
      <c r="C8463">
        <f t="shared" si="402"/>
        <v>0.2878601672006928</v>
      </c>
      <c r="D8463">
        <f t="shared" si="403"/>
        <v>-3.6412608732132697E-4</v>
      </c>
      <c r="E8463" s="2">
        <f t="shared" si="404"/>
        <v>0.19047246552726899</v>
      </c>
      <c r="K8463">
        <v>8458</v>
      </c>
      <c r="L8463" s="2">
        <v>-4.6438551405989501E-4</v>
      </c>
      <c r="M8463" s="2">
        <v>-0.14857134578532999</v>
      </c>
    </row>
    <row r="8464" spans="1:13" x14ac:dyDescent="0.55000000000000004">
      <c r="A8464">
        <v>8459</v>
      </c>
      <c r="C8464">
        <f t="shared" si="402"/>
        <v>0.20231182648002455</v>
      </c>
      <c r="D8464">
        <f t="shared" si="403"/>
        <v>-5.7665216710055798E-4</v>
      </c>
      <c r="E8464" s="2">
        <f t="shared" si="404"/>
        <v>0.21302382053211744</v>
      </c>
      <c r="K8464">
        <v>8459</v>
      </c>
      <c r="L8464" s="2">
        <v>-1.8932994832282401E-4</v>
      </c>
      <c r="M8464" s="2">
        <v>-0.25923320981883702</v>
      </c>
    </row>
    <row r="8465" spans="1:13" x14ac:dyDescent="0.55000000000000004">
      <c r="A8465">
        <v>8460</v>
      </c>
      <c r="C8465">
        <f t="shared" si="402"/>
        <v>6.5987481707816514E-2</v>
      </c>
      <c r="D8465">
        <f t="shared" si="403"/>
        <v>-6.444507078008112E-4</v>
      </c>
      <c r="E8465" s="2">
        <f t="shared" si="404"/>
        <v>0.13760834651313456</v>
      </c>
      <c r="K8465">
        <v>8460</v>
      </c>
      <c r="L8465" s="2">
        <v>1.3314447748942801E-4</v>
      </c>
      <c r="M8465" s="2">
        <v>-0.30496850828713501</v>
      </c>
    </row>
    <row r="8466" spans="1:13" x14ac:dyDescent="0.55000000000000004">
      <c r="A8466">
        <v>8461</v>
      </c>
      <c r="C8466">
        <f t="shared" si="402"/>
        <v>-8.6898330067299634E-2</v>
      </c>
      <c r="D8466">
        <f t="shared" si="403"/>
        <v>-5.5050570478617155E-4</v>
      </c>
      <c r="E8466" s="2">
        <f t="shared" si="404"/>
        <v>3.5127838954950273E-2</v>
      </c>
      <c r="K8466">
        <v>8461</v>
      </c>
      <c r="L8466" s="2">
        <v>4.2227204294608003E-4</v>
      </c>
      <c r="M8466" s="2">
        <v>-0.27432255196764599</v>
      </c>
    </row>
    <row r="8467" spans="1:13" x14ac:dyDescent="0.55000000000000004">
      <c r="A8467">
        <v>8462</v>
      </c>
      <c r="C8467">
        <f t="shared" si="402"/>
        <v>-0.21797449266698854</v>
      </c>
      <c r="D8467">
        <f t="shared" si="403"/>
        <v>-3.1839537360976809E-4</v>
      </c>
      <c r="E8467" s="2">
        <f t="shared" si="404"/>
        <v>1.8493166597682736E-3</v>
      </c>
      <c r="K8467">
        <v>8462</v>
      </c>
      <c r="L8467" s="2">
        <v>6.0563895566131303E-4</v>
      </c>
      <c r="M8467" s="2">
        <v>-0.17497081073429499</v>
      </c>
    </row>
    <row r="8468" spans="1:13" x14ac:dyDescent="0.55000000000000004">
      <c r="A8468">
        <v>8463</v>
      </c>
      <c r="C8468">
        <f t="shared" si="402"/>
        <v>-0.29434365214501795</v>
      </c>
      <c r="D8468">
        <f t="shared" si="403"/>
        <v>-6.3745148992890285E-6</v>
      </c>
      <c r="E8468" s="2">
        <f t="shared" si="404"/>
        <v>6.8930983726235989E-2</v>
      </c>
      <c r="K8468">
        <v>8463</v>
      </c>
      <c r="L8468" s="2">
        <v>6.3731983481985497E-4</v>
      </c>
      <c r="M8468" s="2">
        <v>-3.17965445124333E-2</v>
      </c>
    </row>
    <row r="8469" spans="1:13" x14ac:dyDescent="0.55000000000000004">
      <c r="A8469">
        <v>8464</v>
      </c>
      <c r="C8469">
        <f t="shared" si="402"/>
        <v>-0.29683875920760361</v>
      </c>
      <c r="D8469">
        <f t="shared" si="403"/>
        <v>3.0724621267854557E-4</v>
      </c>
      <c r="E8469" s="2">
        <f t="shared" si="404"/>
        <v>0.17320589456522373</v>
      </c>
      <c r="K8469">
        <v>8464</v>
      </c>
      <c r="L8469" s="2">
        <v>5.0938000770254295E-4</v>
      </c>
      <c r="M8469" s="2">
        <v>0.119341363534009</v>
      </c>
    </row>
    <row r="8470" spans="1:13" x14ac:dyDescent="0.55000000000000004">
      <c r="A8470">
        <v>8465</v>
      </c>
      <c r="C8470">
        <f t="shared" si="402"/>
        <v>-0.22483359457486088</v>
      </c>
      <c r="D8470">
        <f t="shared" si="403"/>
        <v>5.4375461711976124E-4</v>
      </c>
      <c r="E8470" s="2">
        <f t="shared" si="404"/>
        <v>0.21661864462368025</v>
      </c>
      <c r="K8470">
        <v>8465</v>
      </c>
      <c r="L8470" s="2">
        <v>2.5386279769197399E-4</v>
      </c>
      <c r="M8470" s="2">
        <v>0.24058948674328801</v>
      </c>
    </row>
    <row r="8471" spans="1:13" x14ac:dyDescent="0.55000000000000004">
      <c r="A8471">
        <v>8466</v>
      </c>
      <c r="C8471">
        <f t="shared" si="402"/>
        <v>-9.6399936819979409E-2</v>
      </c>
      <c r="D8471">
        <f t="shared" si="403"/>
        <v>6.437920741018448E-4</v>
      </c>
      <c r="E8471" s="2">
        <f t="shared" si="404"/>
        <v>0.15838841256134267</v>
      </c>
      <c r="K8471">
        <v>8466</v>
      </c>
      <c r="L8471" s="2">
        <v>-6.5235924851012405E-5</v>
      </c>
      <c r="M8471" s="2">
        <v>0.30158048048889102</v>
      </c>
    </row>
    <row r="8472" spans="1:13" x14ac:dyDescent="0.55000000000000004">
      <c r="A8472">
        <v>8467</v>
      </c>
      <c r="C8472">
        <f t="shared" si="402"/>
        <v>5.6228073127272536E-2</v>
      </c>
      <c r="D8472">
        <f t="shared" si="403"/>
        <v>5.8225129054457927E-4</v>
      </c>
      <c r="E8472" s="2">
        <f t="shared" si="404"/>
        <v>5.3273578726384468E-2</v>
      </c>
      <c r="K8472">
        <v>8467</v>
      </c>
      <c r="L8472" s="2">
        <v>-3.6799590532076597E-4</v>
      </c>
      <c r="M8472" s="2">
        <v>0.28703877202657502</v>
      </c>
    </row>
    <row r="8473" spans="1:13" x14ac:dyDescent="0.55000000000000004">
      <c r="A8473">
        <v>8468</v>
      </c>
      <c r="C8473">
        <f t="shared" si="402"/>
        <v>0.19474402191332213</v>
      </c>
      <c r="D8473">
        <f t="shared" si="403"/>
        <v>3.745777059440445E-4</v>
      </c>
      <c r="E8473" s="2">
        <f t="shared" si="404"/>
        <v>3.4367740063426988E-5</v>
      </c>
      <c r="K8473">
        <v>8468</v>
      </c>
      <c r="L8473" s="2">
        <v>-5.7858902842207395E-4</v>
      </c>
      <c r="M8473" s="2">
        <v>0.20060642245093699</v>
      </c>
    </row>
    <row r="8474" spans="1:13" x14ac:dyDescent="0.55000000000000004">
      <c r="A8474">
        <v>8469</v>
      </c>
      <c r="C8474">
        <f t="shared" si="402"/>
        <v>0.28438332607741068</v>
      </c>
      <c r="D8474">
        <f t="shared" si="403"/>
        <v>7.2893012623134466E-5</v>
      </c>
      <c r="E8474" s="2">
        <f t="shared" si="404"/>
        <v>4.8599250162017292E-2</v>
      </c>
      <c r="K8474">
        <v>8469</v>
      </c>
      <c r="L8474" s="2">
        <v>-6.4427094004932404E-4</v>
      </c>
      <c r="M8474" s="2">
        <v>6.3930949900565401E-2</v>
      </c>
    </row>
    <row r="8475" spans="1:13" x14ac:dyDescent="0.55000000000000004">
      <c r="A8475">
        <v>8470</v>
      </c>
      <c r="C8475">
        <f t="shared" si="402"/>
        <v>0.30264840972096685</v>
      </c>
      <c r="D8475">
        <f t="shared" si="403"/>
        <v>-2.4708629040338595E-4</v>
      </c>
      <c r="E8475" s="2">
        <f t="shared" si="404"/>
        <v>0.15319774515273094</v>
      </c>
      <c r="K8475">
        <v>8470</v>
      </c>
      <c r="L8475" s="2">
        <v>-5.4859119797447402E-4</v>
      </c>
      <c r="M8475" s="2">
        <v>-8.8756425651222895E-2</v>
      </c>
    </row>
    <row r="8476" spans="1:13" x14ac:dyDescent="0.55000000000000004">
      <c r="A8476">
        <v>8471</v>
      </c>
      <c r="C8476">
        <f t="shared" si="402"/>
        <v>0.24495512184952706</v>
      </c>
      <c r="D8476">
        <f t="shared" si="403"/>
        <v>-5.0505214269858112E-4</v>
      </c>
      <c r="E8476" s="2">
        <f t="shared" si="404"/>
        <v>0.21545316286815408</v>
      </c>
      <c r="K8476">
        <v>8471</v>
      </c>
      <c r="L8476" s="2">
        <v>-3.1551338715419598E-4</v>
      </c>
      <c r="M8476" s="2">
        <v>-0.21921420379377099</v>
      </c>
    </row>
    <row r="8477" spans="1:13" x14ac:dyDescent="0.55000000000000004">
      <c r="A8477">
        <v>8472</v>
      </c>
      <c r="C8477">
        <f t="shared" si="402"/>
        <v>0.1257832616375586</v>
      </c>
      <c r="D8477">
        <f t="shared" si="403"/>
        <v>-6.3626055283959771E-4</v>
      </c>
      <c r="E8477" s="2">
        <f t="shared" si="404"/>
        <v>0.17686372087293556</v>
      </c>
      <c r="K8477">
        <v>8472</v>
      </c>
      <c r="L8477" s="2">
        <v>-3.4132912181969399E-6</v>
      </c>
      <c r="M8477" s="2">
        <v>-0.29476842468997899</v>
      </c>
    </row>
    <row r="8478" spans="1:13" x14ac:dyDescent="0.55000000000000004">
      <c r="A8478">
        <v>8473</v>
      </c>
      <c r="C8478">
        <f t="shared" si="402"/>
        <v>-2.4957545944647608E-2</v>
      </c>
      <c r="D8478">
        <f t="shared" si="403"/>
        <v>-6.0778097552621703E-4</v>
      </c>
      <c r="E8478" s="2">
        <f t="shared" si="404"/>
        <v>7.373316733730774E-2</v>
      </c>
      <c r="K8478">
        <v>8473</v>
      </c>
      <c r="L8478" s="2">
        <v>3.09541684677921E-4</v>
      </c>
      <c r="M8478" s="2">
        <v>-0.29649606501203102</v>
      </c>
    </row>
    <row r="8479" spans="1:13" x14ac:dyDescent="0.55000000000000004">
      <c r="A8479">
        <v>8474</v>
      </c>
      <c r="C8479">
        <f t="shared" si="402"/>
        <v>-0.16943453555807558</v>
      </c>
      <c r="D8479">
        <f t="shared" si="403"/>
        <v>-4.2676118436223848E-4</v>
      </c>
      <c r="E8479" s="2">
        <f t="shared" si="404"/>
        <v>2.9735090087301941E-3</v>
      </c>
      <c r="K8479">
        <v>8474</v>
      </c>
      <c r="L8479" s="2">
        <v>5.4497002538925405E-4</v>
      </c>
      <c r="M8479" s="2">
        <v>-0.223964426523767</v>
      </c>
    </row>
    <row r="8480" spans="1:13" x14ac:dyDescent="0.55000000000000004">
      <c r="A8480">
        <v>8475</v>
      </c>
      <c r="C8480">
        <f t="shared" si="402"/>
        <v>-0.27138702814306587</v>
      </c>
      <c r="D8480">
        <f t="shared" si="403"/>
        <v>-1.3863333133536885E-4</v>
      </c>
      <c r="E8480" s="2">
        <f t="shared" si="404"/>
        <v>3.0992729335075728E-2</v>
      </c>
      <c r="K8480">
        <v>8475</v>
      </c>
      <c r="L8480" s="2">
        <v>6.4390724249325105E-4</v>
      </c>
      <c r="M8480" s="2">
        <v>-9.5339508038192702E-2</v>
      </c>
    </row>
    <row r="8481" spans="1:13" x14ac:dyDescent="0.55000000000000004">
      <c r="A8481">
        <v>8476</v>
      </c>
      <c r="C8481">
        <f t="shared" si="402"/>
        <v>-0.30522709704881945</v>
      </c>
      <c r="D8481">
        <f t="shared" si="403"/>
        <v>1.842885656979107E-4</v>
      </c>
      <c r="E8481" s="2">
        <f t="shared" si="404"/>
        <v>0.1313271489850607</v>
      </c>
      <c r="K8481">
        <v>8476</v>
      </c>
      <c r="L8481" s="2">
        <v>5.8157389620428195E-4</v>
      </c>
      <c r="M8481" s="2">
        <v>5.71637816789166E-2</v>
      </c>
    </row>
    <row r="8482" spans="1:13" x14ac:dyDescent="0.55000000000000004">
      <c r="A8482">
        <v>8477</v>
      </c>
      <c r="C8482">
        <f t="shared" si="402"/>
        <v>-0.26246159827432025</v>
      </c>
      <c r="D8482">
        <f t="shared" si="403"/>
        <v>4.6095791722920124E-4</v>
      </c>
      <c r="E8482" s="2">
        <f t="shared" si="404"/>
        <v>0.20959150314959832</v>
      </c>
      <c r="K8482">
        <v>8477</v>
      </c>
      <c r="L8482" s="2">
        <v>3.7358175978842602E-4</v>
      </c>
      <c r="M8482" s="2">
        <v>0.19535004765618499</v>
      </c>
    </row>
    <row r="8483" spans="1:13" x14ac:dyDescent="0.55000000000000004">
      <c r="A8483">
        <v>8478</v>
      </c>
      <c r="C8483">
        <f t="shared" si="402"/>
        <v>-0.15382377058437124</v>
      </c>
      <c r="D8483">
        <f t="shared" si="403"/>
        <v>6.2193654776692461E-4</v>
      </c>
      <c r="E8483" s="2">
        <f t="shared" si="404"/>
        <v>0.19222389263814224</v>
      </c>
      <c r="K8483">
        <v>8478</v>
      </c>
      <c r="L8483" s="2">
        <v>7.2023754100574003E-5</v>
      </c>
      <c r="M8483" s="2">
        <v>0.28460968233424699</v>
      </c>
    </row>
    <row r="8484" spans="1:13" x14ac:dyDescent="0.55000000000000004">
      <c r="A8484">
        <v>8479</v>
      </c>
      <c r="C8484">
        <f t="shared" si="402"/>
        <v>-6.5794188255668771E-3</v>
      </c>
      <c r="D8484">
        <f t="shared" si="403"/>
        <v>6.2682221419742084E-4</v>
      </c>
      <c r="E8484" s="2">
        <f t="shared" si="404"/>
        <v>9.558390945373893E-2</v>
      </c>
      <c r="K8484">
        <v>8479</v>
      </c>
      <c r="L8484" s="2">
        <v>-2.4757304760469998E-4</v>
      </c>
      <c r="M8484" s="2">
        <v>0.30258705648140899</v>
      </c>
    </row>
    <row r="8485" spans="1:13" x14ac:dyDescent="0.55000000000000004">
      <c r="A8485">
        <v>8480</v>
      </c>
      <c r="C8485">
        <f t="shared" si="402"/>
        <v>0.14231622837530966</v>
      </c>
      <c r="D8485">
        <f t="shared" si="403"/>
        <v>4.7438871722831272E-4</v>
      </c>
      <c r="E8485" s="2">
        <f t="shared" si="404"/>
        <v>1.0498747692744087E-2</v>
      </c>
      <c r="K8485">
        <v>8480</v>
      </c>
      <c r="L8485" s="2">
        <v>-5.0516364370568998E-4</v>
      </c>
      <c r="M8485" s="2">
        <v>0.244779625218983</v>
      </c>
    </row>
    <row r="8486" spans="1:13" x14ac:dyDescent="0.55000000000000004">
      <c r="A8486">
        <v>8481</v>
      </c>
      <c r="C8486">
        <f t="shared" si="402"/>
        <v>0.25549350204206128</v>
      </c>
      <c r="D8486">
        <f t="shared" si="403"/>
        <v>2.0289365155566733E-4</v>
      </c>
      <c r="E8486" s="2">
        <f t="shared" si="404"/>
        <v>1.6855279392292002E-2</v>
      </c>
      <c r="K8486">
        <v>8481</v>
      </c>
      <c r="L8486" s="2">
        <v>-6.3623287143285895E-4</v>
      </c>
      <c r="M8486" s="2">
        <v>0.12566561831790901</v>
      </c>
    </row>
    <row r="8487" spans="1:13" x14ac:dyDescent="0.55000000000000004">
      <c r="A8487">
        <v>8482</v>
      </c>
      <c r="C8487">
        <f t="shared" si="402"/>
        <v>0.30454729207197917</v>
      </c>
      <c r="D8487">
        <f t="shared" si="403"/>
        <v>-1.1952344399860473E-4</v>
      </c>
      <c r="E8487" s="2">
        <f t="shared" si="404"/>
        <v>0.10855009498275001</v>
      </c>
      <c r="K8487">
        <v>8482</v>
      </c>
      <c r="L8487" s="2">
        <v>-6.0795362960747905E-4</v>
      </c>
      <c r="M8487" s="2">
        <v>-2.4922122263782799E-2</v>
      </c>
    </row>
    <row r="8488" spans="1:13" x14ac:dyDescent="0.55000000000000004">
      <c r="A8488">
        <v>8483</v>
      </c>
      <c r="C8488">
        <f t="shared" si="402"/>
        <v>0.27716613114127303</v>
      </c>
      <c r="D8488">
        <f t="shared" si="403"/>
        <v>-4.1194267445630726E-4</v>
      </c>
      <c r="E8488" s="2">
        <f t="shared" si="404"/>
        <v>0.19930340016074308</v>
      </c>
      <c r="K8488">
        <v>8483</v>
      </c>
      <c r="L8488" s="2">
        <v>-4.2740862977639499E-4</v>
      </c>
      <c r="M8488" s="2">
        <v>-0.169267962718888</v>
      </c>
    </row>
    <row r="8489" spans="1:13" x14ac:dyDescent="0.55000000000000004">
      <c r="A8489">
        <v>8484</v>
      </c>
      <c r="C8489">
        <f t="shared" si="402"/>
        <v>0.18022211349293127</v>
      </c>
      <c r="D8489">
        <f t="shared" si="403"/>
        <v>-6.0097297669732541E-4</v>
      </c>
      <c r="E8489" s="2">
        <f t="shared" si="404"/>
        <v>0.20379961332188931</v>
      </c>
      <c r="K8489">
        <v>8484</v>
      </c>
      <c r="L8489" s="2">
        <v>-1.3981648716716801E-4</v>
      </c>
      <c r="M8489" s="2">
        <v>-0.27121959184884298</v>
      </c>
    </row>
    <row r="8490" spans="1:13" x14ac:dyDescent="0.55000000000000004">
      <c r="A8490">
        <v>8485</v>
      </c>
      <c r="C8490">
        <f t="shared" si="402"/>
        <v>3.8046144138604229E-2</v>
      </c>
      <c r="D8490">
        <f t="shared" si="403"/>
        <v>-6.3917172929256829E-4</v>
      </c>
      <c r="E8490" s="2">
        <f t="shared" si="404"/>
        <v>0.11784715613722828</v>
      </c>
      <c r="K8490">
        <v>8485</v>
      </c>
      <c r="L8490" s="2">
        <v>1.8279356201159001E-4</v>
      </c>
      <c r="M8490" s="2">
        <v>-0.305242591676057</v>
      </c>
    </row>
    <row r="8491" spans="1:13" x14ac:dyDescent="0.55000000000000004">
      <c r="A8491">
        <v>8486</v>
      </c>
      <c r="C8491">
        <f t="shared" si="402"/>
        <v>-0.1136786054454242</v>
      </c>
      <c r="D8491">
        <f t="shared" si="403"/>
        <v>-5.1695185050644899E-4</v>
      </c>
      <c r="E8491" s="2">
        <f t="shared" si="404"/>
        <v>2.2241870237136897E-2</v>
      </c>
      <c r="K8491">
        <v>8486</v>
      </c>
      <c r="L8491" s="2">
        <v>4.5962182961561498E-4</v>
      </c>
      <c r="M8491" s="2">
        <v>-0.26281569083043799</v>
      </c>
    </row>
    <row r="8492" spans="1:13" x14ac:dyDescent="0.55000000000000004">
      <c r="A8492">
        <v>8487</v>
      </c>
      <c r="C8492">
        <f t="shared" si="402"/>
        <v>-0.23687242121753246</v>
      </c>
      <c r="D8492">
        <f t="shared" si="403"/>
        <v>-2.6498795372364515E-4</v>
      </c>
      <c r="E8492" s="2">
        <f t="shared" si="404"/>
        <v>6.7745165545437993E-3</v>
      </c>
      <c r="K8492">
        <v>8487</v>
      </c>
      <c r="L8492" s="2">
        <v>6.2133495870557995E-4</v>
      </c>
      <c r="M8492" s="2">
        <v>-0.154564969826156</v>
      </c>
    </row>
    <row r="8493" spans="1:13" x14ac:dyDescent="0.55000000000000004">
      <c r="A8493">
        <v>8488</v>
      </c>
      <c r="C8493">
        <f t="shared" si="402"/>
        <v>-0.30061625213852278</v>
      </c>
      <c r="D8493">
        <f t="shared" si="403"/>
        <v>5.3482333940907567E-5</v>
      </c>
      <c r="E8493" s="2">
        <f t="shared" si="404"/>
        <v>8.5857062881892821E-2</v>
      </c>
      <c r="K8493">
        <v>8488</v>
      </c>
      <c r="L8493" s="2">
        <v>6.2743089290548404E-4</v>
      </c>
      <c r="M8493" s="2">
        <v>-7.6024932774535698E-3</v>
      </c>
    </row>
    <row r="8494" spans="1:13" x14ac:dyDescent="0.55000000000000004">
      <c r="A8494">
        <v>8489</v>
      </c>
      <c r="C8494">
        <f t="shared" si="402"/>
        <v>-0.28891174026201316</v>
      </c>
      <c r="D8494">
        <f t="shared" si="403"/>
        <v>3.5852968309664295E-4</v>
      </c>
      <c r="E8494" s="2">
        <f t="shared" si="404"/>
        <v>0.18505123192882125</v>
      </c>
      <c r="K8494">
        <v>8489</v>
      </c>
      <c r="L8494" s="2">
        <v>4.7638286767853001E-4</v>
      </c>
      <c r="M8494" s="2">
        <v>0.14126407487503201</v>
      </c>
    </row>
    <row r="8495" spans="1:13" x14ac:dyDescent="0.55000000000000004">
      <c r="A8495">
        <v>8490</v>
      </c>
      <c r="C8495">
        <f t="shared" si="402"/>
        <v>-0.20469647135681399</v>
      </c>
      <c r="D8495">
        <f t="shared" si="403"/>
        <v>5.735936390105726E-4</v>
      </c>
      <c r="E8495" s="2">
        <f t="shared" si="404"/>
        <v>0.21109122464940322</v>
      </c>
      <c r="K8495">
        <v>8490</v>
      </c>
      <c r="L8495" s="2">
        <v>2.0602179797672899E-4</v>
      </c>
      <c r="M8495" s="2">
        <v>0.25475017913636699</v>
      </c>
    </row>
    <row r="8496" spans="1:13" x14ac:dyDescent="0.55000000000000004">
      <c r="A8496">
        <v>8491</v>
      </c>
      <c r="C8496">
        <f t="shared" si="402"/>
        <v>-6.9106702800326714E-2</v>
      </c>
      <c r="D8496">
        <f t="shared" si="403"/>
        <v>6.4469768192745381E-4</v>
      </c>
      <c r="E8496" s="2">
        <f t="shared" si="404"/>
        <v>0.13953155147650817</v>
      </c>
      <c r="K8496">
        <v>8491</v>
      </c>
      <c r="L8496" s="2">
        <v>-1.15938709094791E-4</v>
      </c>
      <c r="M8496" s="2">
        <v>0.304432520677621</v>
      </c>
    </row>
    <row r="8497" spans="1:13" x14ac:dyDescent="0.55000000000000004">
      <c r="A8497">
        <v>8492</v>
      </c>
      <c r="C8497">
        <f t="shared" si="402"/>
        <v>8.3827391505324853E-2</v>
      </c>
      <c r="D8497">
        <f t="shared" si="403"/>
        <v>5.5399619582945634E-4</v>
      </c>
      <c r="E8497" s="2">
        <f t="shared" si="404"/>
        <v>3.7651699087662333E-2</v>
      </c>
      <c r="K8497">
        <v>8492</v>
      </c>
      <c r="L8497" s="2">
        <v>-4.0886164724198597E-4</v>
      </c>
      <c r="M8497" s="2">
        <v>0.27786784885291599</v>
      </c>
    </row>
    <row r="8498" spans="1:13" x14ac:dyDescent="0.55000000000000004">
      <c r="A8498">
        <v>8493</v>
      </c>
      <c r="C8498">
        <f t="shared" si="402"/>
        <v>0.21572257748435589</v>
      </c>
      <c r="D8498">
        <f t="shared" si="403"/>
        <v>3.242533418915442E-4</v>
      </c>
      <c r="E8498" s="2">
        <f t="shared" si="404"/>
        <v>1.1568928061648858E-3</v>
      </c>
      <c r="K8498">
        <v>8493</v>
      </c>
      <c r="L8498" s="2">
        <v>-5.9938264944390705E-4</v>
      </c>
      <c r="M8498" s="2">
        <v>0.18170945051600901</v>
      </c>
    </row>
    <row r="8499" spans="1:13" x14ac:dyDescent="0.55000000000000004">
      <c r="A8499">
        <v>8494</v>
      </c>
      <c r="C8499">
        <f t="shared" si="402"/>
        <v>0.29347594358596241</v>
      </c>
      <c r="D8499">
        <f t="shared" si="403"/>
        <v>1.3129733857004877E-5</v>
      </c>
      <c r="E8499" s="2">
        <f t="shared" si="404"/>
        <v>6.4229375525272692E-2</v>
      </c>
      <c r="K8499">
        <v>8494</v>
      </c>
      <c r="L8499" s="2">
        <v>-6.3978454879259298E-4</v>
      </c>
      <c r="M8499" s="2">
        <v>4.0040793053774601E-2</v>
      </c>
    </row>
    <row r="8500" spans="1:13" x14ac:dyDescent="0.55000000000000004">
      <c r="A8500">
        <v>8495</v>
      </c>
      <c r="C8500">
        <f t="shared" si="402"/>
        <v>0.29757303382956019</v>
      </c>
      <c r="D8500">
        <f t="shared" si="403"/>
        <v>-3.012891606228117E-4</v>
      </c>
      <c r="E8500" s="2">
        <f t="shared" si="404"/>
        <v>0.16746867174877111</v>
      </c>
      <c r="K8500">
        <v>8495</v>
      </c>
      <c r="L8500" s="2">
        <v>-5.1994843896097705E-4</v>
      </c>
      <c r="M8500" s="2">
        <v>-0.111656329423825</v>
      </c>
    </row>
    <row r="8501" spans="1:13" x14ac:dyDescent="0.55000000000000004">
      <c r="A8501">
        <v>8496</v>
      </c>
      <c r="C8501">
        <f t="shared" si="402"/>
        <v>0.22698556492678876</v>
      </c>
      <c r="D8501">
        <f t="shared" si="403"/>
        <v>-5.4009082645278697E-4</v>
      </c>
      <c r="E8501" s="2">
        <f t="shared" si="404"/>
        <v>0.21378971260094559</v>
      </c>
      <c r="K8501">
        <v>8496</v>
      </c>
      <c r="L8501" s="2">
        <v>-2.6988801706564098E-4</v>
      </c>
      <c r="M8501" s="2">
        <v>-0.23538843153164701</v>
      </c>
    </row>
    <row r="8502" spans="1:13" x14ac:dyDescent="0.55000000000000004">
      <c r="A8502">
        <v>8497</v>
      </c>
      <c r="C8502">
        <f t="shared" si="402"/>
        <v>9.9429503702483241E-2</v>
      </c>
      <c r="D8502">
        <f t="shared" si="403"/>
        <v>-6.4334107906276021E-4</v>
      </c>
      <c r="E8502" s="2">
        <f t="shared" si="404"/>
        <v>0.1596765991211436</v>
      </c>
      <c r="K8502">
        <v>8497</v>
      </c>
      <c r="L8502" s="2">
        <v>4.7767532967489903E-5</v>
      </c>
      <c r="M8502" s="2">
        <v>-0.30016604071855202</v>
      </c>
    </row>
    <row r="8503" spans="1:13" x14ac:dyDescent="0.55000000000000004">
      <c r="A8503">
        <v>8498</v>
      </c>
      <c r="C8503">
        <f t="shared" si="402"/>
        <v>-5.3081267143498125E-2</v>
      </c>
      <c r="D8503">
        <f t="shared" si="403"/>
        <v>-5.8512628138197333E-4</v>
      </c>
      <c r="E8503" s="2">
        <f t="shared" si="404"/>
        <v>5.6019285451137206E-2</v>
      </c>
      <c r="K8503">
        <v>8498</v>
      </c>
      <c r="L8503" s="2">
        <v>3.5345940804065203E-4</v>
      </c>
      <c r="M8503" s="2">
        <v>-0.28976520291256802</v>
      </c>
    </row>
    <row r="8504" spans="1:13" x14ac:dyDescent="0.55000000000000004">
      <c r="A8504">
        <v>8499</v>
      </c>
      <c r="C8504">
        <f t="shared" si="402"/>
        <v>-0.19226975880079722</v>
      </c>
      <c r="D8504">
        <f t="shared" si="403"/>
        <v>-3.8005712055773003E-4</v>
      </c>
      <c r="E8504" s="2">
        <f t="shared" si="404"/>
        <v>2.108627420288025E-4</v>
      </c>
      <c r="K8504">
        <v>8499</v>
      </c>
      <c r="L8504" s="2">
        <v>5.7062518166705602E-4</v>
      </c>
      <c r="M8504" s="2">
        <v>-0.20679087246431499</v>
      </c>
    </row>
    <row r="8505" spans="1:13" x14ac:dyDescent="0.55000000000000004">
      <c r="A8505">
        <v>8500</v>
      </c>
      <c r="C8505">
        <f t="shared" si="402"/>
        <v>-0.28320259372405077</v>
      </c>
      <c r="D8505">
        <f t="shared" si="403"/>
        <v>-7.9601633441972336E-5</v>
      </c>
      <c r="E8505" s="2">
        <f t="shared" si="404"/>
        <v>4.4596193532493736E-2</v>
      </c>
      <c r="K8505">
        <v>8500</v>
      </c>
      <c r="L8505" s="2">
        <v>6.4487433864331503E-4</v>
      </c>
      <c r="M8505" s="2">
        <v>-7.2024485169935398E-2</v>
      </c>
    </row>
    <row r="8506" spans="1:13" x14ac:dyDescent="0.55000000000000004">
      <c r="A8506">
        <v>8501</v>
      </c>
      <c r="C8506">
        <f t="shared" si="402"/>
        <v>-0.30305754705960186</v>
      </c>
      <c r="D8506">
        <f t="shared" si="403"/>
        <v>2.4083218579841698E-4</v>
      </c>
      <c r="E8506" s="2">
        <f t="shared" si="404"/>
        <v>0.14733193904159847</v>
      </c>
      <c r="K8506">
        <v>8501</v>
      </c>
      <c r="L8506" s="2">
        <v>5.5761071699639503E-4</v>
      </c>
      <c r="M8506" s="2">
        <v>8.0780881242722299E-2</v>
      </c>
    </row>
    <row r="8507" spans="1:13" x14ac:dyDescent="0.55000000000000004">
      <c r="A8507">
        <v>8502</v>
      </c>
      <c r="C8507">
        <f t="shared" si="402"/>
        <v>-0.24685144403205306</v>
      </c>
      <c r="D8507">
        <f t="shared" si="403"/>
        <v>5.0082220273718625E-4</v>
      </c>
      <c r="E8507" s="2">
        <f t="shared" si="404"/>
        <v>0.21178921162294131</v>
      </c>
      <c r="K8507">
        <v>8502</v>
      </c>
      <c r="L8507" s="2">
        <v>3.3069003211197402E-4</v>
      </c>
      <c r="M8507" s="2">
        <v>0.21335417481993499</v>
      </c>
    </row>
    <row r="8508" spans="1:13" x14ac:dyDescent="0.55000000000000004">
      <c r="A8508">
        <v>8503</v>
      </c>
      <c r="C8508">
        <f t="shared" si="402"/>
        <v>-0.12869083176750779</v>
      </c>
      <c r="D8508">
        <f t="shared" si="403"/>
        <v>6.3511640329206415E-4</v>
      </c>
      <c r="E8508" s="2">
        <f t="shared" si="404"/>
        <v>0.17739463388874419</v>
      </c>
      <c r="K8508">
        <v>8503</v>
      </c>
      <c r="L8508" s="2">
        <v>2.0945977233085401E-5</v>
      </c>
      <c r="M8508" s="2">
        <v>0.292491591760284</v>
      </c>
    </row>
    <row r="8509" spans="1:13" x14ac:dyDescent="0.55000000000000004">
      <c r="A8509">
        <v>8504</v>
      </c>
      <c r="C8509">
        <f t="shared" si="402"/>
        <v>2.1768466683176897E-2</v>
      </c>
      <c r="D8509">
        <f t="shared" si="403"/>
        <v>6.1000977381221678E-4</v>
      </c>
      <c r="E8509" s="2">
        <f t="shared" si="404"/>
        <v>7.6509888090754402E-2</v>
      </c>
      <c r="K8509">
        <v>8504</v>
      </c>
      <c r="L8509" s="2">
        <v>-2.9404412758323898E-4</v>
      </c>
      <c r="M8509" s="2">
        <v>0.298372675058166</v>
      </c>
    </row>
    <row r="8510" spans="1:13" x14ac:dyDescent="0.55000000000000004">
      <c r="A8510">
        <v>8505</v>
      </c>
      <c r="C8510">
        <f t="shared" si="402"/>
        <v>0.16676433883925526</v>
      </c>
      <c r="D8510">
        <f t="shared" si="403"/>
        <v>4.3180354909132593E-4</v>
      </c>
      <c r="E8510" s="2">
        <f t="shared" si="404"/>
        <v>3.9388341785457507E-3</v>
      </c>
      <c r="K8510">
        <v>8505</v>
      </c>
      <c r="L8510" s="2">
        <v>-5.3538905652900396E-4</v>
      </c>
      <c r="M8510" s="2">
        <v>0.22952447091803399</v>
      </c>
    </row>
    <row r="8511" spans="1:13" x14ac:dyDescent="0.55000000000000004">
      <c r="A8511">
        <v>8506</v>
      </c>
      <c r="C8511">
        <f t="shared" si="402"/>
        <v>0.26990587706003871</v>
      </c>
      <c r="D8511">
        <f t="shared" si="403"/>
        <v>1.4522373524515845E-4</v>
      </c>
      <c r="E8511" s="2">
        <f t="shared" si="404"/>
        <v>2.7794037230855349E-2</v>
      </c>
      <c r="K8511">
        <v>8506</v>
      </c>
      <c r="L8511" s="2">
        <v>-6.4264247495450001E-4</v>
      </c>
      <c r="M8511" s="2">
        <v>0.10319043917003599</v>
      </c>
    </row>
    <row r="8512" spans="1:13" x14ac:dyDescent="0.55000000000000004">
      <c r="A8512">
        <v>8507</v>
      </c>
      <c r="C8512">
        <f t="shared" si="402"/>
        <v>0.3053067293032376</v>
      </c>
      <c r="D8512">
        <f t="shared" si="403"/>
        <v>-1.7780417507408378E-4</v>
      </c>
      <c r="E8512" s="2">
        <f t="shared" si="404"/>
        <v>0.12552495235242445</v>
      </c>
      <c r="K8512">
        <v>8507</v>
      </c>
      <c r="L8512" s="2">
        <v>-5.8894209886315796E-4</v>
      </c>
      <c r="M8512" s="2">
        <v>-4.8988278215107803E-2</v>
      </c>
    </row>
    <row r="8513" spans="1:13" x14ac:dyDescent="0.55000000000000004">
      <c r="A8513">
        <v>8508</v>
      </c>
      <c r="C8513">
        <f t="shared" si="402"/>
        <v>0.26408202784879936</v>
      </c>
      <c r="D8513">
        <f t="shared" si="403"/>
        <v>-4.562069852577381E-4</v>
      </c>
      <c r="E8513" s="2">
        <f t="shared" si="404"/>
        <v>0.20519052278953437</v>
      </c>
      <c r="K8513">
        <v>8508</v>
      </c>
      <c r="L8513" s="2">
        <v>-3.8773752058000302E-4</v>
      </c>
      <c r="M8513" s="2">
        <v>-0.188897577420063</v>
      </c>
    </row>
    <row r="8514" spans="1:13" x14ac:dyDescent="0.55000000000000004">
      <c r="A8514">
        <v>8509</v>
      </c>
      <c r="C8514">
        <f t="shared" si="402"/>
        <v>0.15657830381170898</v>
      </c>
      <c r="D8514">
        <f t="shared" si="403"/>
        <v>-6.2011145823098984E-4</v>
      </c>
      <c r="E8514" s="2">
        <f t="shared" si="404"/>
        <v>0.19190936422136851</v>
      </c>
      <c r="K8514">
        <v>8509</v>
      </c>
      <c r="L8514" s="2">
        <v>-8.9421674918636505E-5</v>
      </c>
      <c r="M8514" s="2">
        <v>-0.28149630652466801</v>
      </c>
    </row>
    <row r="8515" spans="1:13" x14ac:dyDescent="0.55000000000000004">
      <c r="A8515">
        <v>8510</v>
      </c>
      <c r="C8515">
        <f t="shared" si="402"/>
        <v>9.7767259266550582E-3</v>
      </c>
      <c r="D8515">
        <f t="shared" si="403"/>
        <v>-6.2838102610069909E-4</v>
      </c>
      <c r="E8515" s="2">
        <f t="shared" si="404"/>
        <v>9.8200296441254484E-2</v>
      </c>
      <c r="K8515">
        <v>8510</v>
      </c>
      <c r="L8515" s="2">
        <v>2.312903839579E-4</v>
      </c>
      <c r="M8515" s="2">
        <v>-0.30359253938386399</v>
      </c>
    </row>
    <row r="8516" spans="1:13" x14ac:dyDescent="0.55000000000000004">
      <c r="A8516">
        <v>8511</v>
      </c>
      <c r="C8516">
        <f t="shared" si="402"/>
        <v>-0.13947860408895782</v>
      </c>
      <c r="D8516">
        <f t="shared" si="403"/>
        <v>-4.78940201640229E-4</v>
      </c>
      <c r="E8516" s="2">
        <f t="shared" si="404"/>
        <v>1.2138207442897718E-2</v>
      </c>
      <c r="K8516">
        <v>8511</v>
      </c>
      <c r="L8516" s="2">
        <v>4.9407433135080698E-4</v>
      </c>
      <c r="M8516" s="2">
        <v>-0.249652137402988</v>
      </c>
    </row>
    <row r="8517" spans="1:13" x14ac:dyDescent="0.55000000000000004">
      <c r="A8517">
        <v>8512</v>
      </c>
      <c r="C8517">
        <f t="shared" si="402"/>
        <v>-0.25372774445394591</v>
      </c>
      <c r="D8517">
        <f t="shared" si="403"/>
        <v>-2.0929548182650981E-4</v>
      </c>
      <c r="E8517" s="2">
        <f t="shared" si="404"/>
        <v>1.4530599316757955E-2</v>
      </c>
      <c r="K8517">
        <v>8512</v>
      </c>
      <c r="L8517" s="2">
        <v>6.3311429744227204E-4</v>
      </c>
      <c r="M8517" s="2">
        <v>-0.13318480888011</v>
      </c>
    </row>
    <row r="8518" spans="1:13" x14ac:dyDescent="0.55000000000000004">
      <c r="A8518">
        <v>8513</v>
      </c>
      <c r="C8518">
        <f t="shared" ref="C8518:C8581" si="405">$D$1*COS($B$2*(A8518-$L$2)+$B$1)</f>
        <v>-0.30429656911750042</v>
      </c>
      <c r="D8518">
        <f t="shared" ref="D8518:D8581" si="406">$D$2*COS($B$2*(A8518-$L$3)+$B$3)</f>
        <v>1.1287799232694201E-4</v>
      </c>
      <c r="E8518" s="2">
        <f t="shared" ref="E8518:E8581" si="407">(M8518-C8518)^2</f>
        <v>0.10299994842251363</v>
      </c>
      <c r="K8518">
        <v>8513</v>
      </c>
      <c r="L8518" s="2">
        <v>6.1358686018335798E-4</v>
      </c>
      <c r="M8518" s="2">
        <v>1.6639481245361801E-2</v>
      </c>
    </row>
    <row r="8519" spans="1:13" x14ac:dyDescent="0.55000000000000004">
      <c r="A8519">
        <v>8514</v>
      </c>
      <c r="C8519">
        <f t="shared" si="405"/>
        <v>-0.27849336899714217</v>
      </c>
      <c r="D8519">
        <f t="shared" si="406"/>
        <v>4.067214696783422E-4</v>
      </c>
      <c r="E8519" s="2">
        <f t="shared" si="407"/>
        <v>0.19429554117130751</v>
      </c>
      <c r="K8519">
        <v>8514</v>
      </c>
      <c r="L8519" s="2">
        <v>4.40382787374987E-4</v>
      </c>
      <c r="M8519" s="2">
        <v>0.16229631006908499</v>
      </c>
    </row>
    <row r="8520" spans="1:13" x14ac:dyDescent="0.55000000000000004">
      <c r="A8520">
        <v>8515</v>
      </c>
      <c r="C8520">
        <f t="shared" si="405"/>
        <v>-0.18279420343332578</v>
      </c>
      <c r="D8520">
        <f t="shared" si="406"/>
        <v>5.9848643115808055E-4</v>
      </c>
      <c r="E8520" s="2">
        <f t="shared" si="407"/>
        <v>0.20258931203603925</v>
      </c>
      <c r="K8520">
        <v>8515</v>
      </c>
      <c r="L8520" s="2">
        <v>1.56882113532075E-4</v>
      </c>
      <c r="M8520" s="2">
        <v>0.26730502122279298</v>
      </c>
    </row>
    <row r="8521" spans="1:13" x14ac:dyDescent="0.55000000000000004">
      <c r="A8521">
        <v>8516</v>
      </c>
      <c r="C8521">
        <f t="shared" si="405"/>
        <v>-4.1217545803839357E-2</v>
      </c>
      <c r="D8521">
        <f t="shared" si="406"/>
        <v>6.4004391351017253E-4</v>
      </c>
      <c r="E8521" s="2">
        <f t="shared" si="407"/>
        <v>0.12011982952281419</v>
      </c>
      <c r="K8521">
        <v>8516</v>
      </c>
      <c r="L8521" s="2">
        <v>-1.6591065887092E-4</v>
      </c>
      <c r="M8521" s="2">
        <v>0.30536553157128898</v>
      </c>
    </row>
    <row r="8522" spans="1:13" x14ac:dyDescent="0.55000000000000004">
      <c r="A8522">
        <v>8517</v>
      </c>
      <c r="C8522">
        <f t="shared" si="405"/>
        <v>0.11070384702547935</v>
      </c>
      <c r="D8522">
        <f t="shared" si="406"/>
        <v>5.2096386462646845E-4</v>
      </c>
      <c r="E8522" s="2">
        <f t="shared" si="407"/>
        <v>2.4411407310336149E-2</v>
      </c>
      <c r="K8522">
        <v>8517</v>
      </c>
      <c r="L8522" s="2">
        <v>-4.4715007752468898E-4</v>
      </c>
      <c r="M8522" s="2">
        <v>0.26694535018752702</v>
      </c>
    </row>
    <row r="8523" spans="1:13" x14ac:dyDescent="0.55000000000000004">
      <c r="A8523">
        <v>8518</v>
      </c>
      <c r="C8523">
        <f t="shared" si="405"/>
        <v>0.2348409077033517</v>
      </c>
      <c r="D8523">
        <f t="shared" si="406"/>
        <v>2.7113286676850261E-4</v>
      </c>
      <c r="E8523" s="2">
        <f t="shared" si="407"/>
        <v>5.3544134745222849E-3</v>
      </c>
      <c r="K8523">
        <v>8518</v>
      </c>
      <c r="L8523" s="2">
        <v>-6.1639798534470402E-4</v>
      </c>
      <c r="M8523" s="2">
        <v>0.16166704984057201</v>
      </c>
    </row>
    <row r="8524" spans="1:13" x14ac:dyDescent="0.55000000000000004">
      <c r="A8524">
        <v>8519</v>
      </c>
      <c r="C8524">
        <f t="shared" si="405"/>
        <v>0.30003785060125815</v>
      </c>
      <c r="D8524">
        <f t="shared" si="406"/>
        <v>-4.6746765620981282E-5</v>
      </c>
      <c r="E8524" s="2">
        <f t="shared" si="407"/>
        <v>8.0735321749882946E-2</v>
      </c>
      <c r="K8524">
        <v>8519</v>
      </c>
      <c r="L8524" s="2">
        <v>-6.3126519387964801E-4</v>
      </c>
      <c r="M8524" s="2">
        <v>1.58982339514799E-2</v>
      </c>
    </row>
    <row r="8525" spans="1:13" x14ac:dyDescent="0.55000000000000004">
      <c r="A8525">
        <v>8520</v>
      </c>
      <c r="C8525">
        <f t="shared" si="405"/>
        <v>0.28993161729434208</v>
      </c>
      <c r="D8525">
        <f t="shared" si="406"/>
        <v>-3.5289394518323665E-4</v>
      </c>
      <c r="E8525" s="2">
        <f t="shared" si="407"/>
        <v>0.17959288759833844</v>
      </c>
      <c r="K8525">
        <v>8520</v>
      </c>
      <c r="L8525" s="2">
        <v>-4.8802811852247899E-4</v>
      </c>
      <c r="M8525" s="2">
        <v>-0.13385239325624301</v>
      </c>
    </row>
    <row r="8526" spans="1:13" x14ac:dyDescent="0.55000000000000004">
      <c r="A8526">
        <v>8521</v>
      </c>
      <c r="C8526">
        <f t="shared" si="405"/>
        <v>0.2070586593234095</v>
      </c>
      <c r="D8526">
        <f t="shared" si="406"/>
        <v>-5.7047218291428749E-4</v>
      </c>
      <c r="E8526" s="2">
        <f t="shared" si="407"/>
        <v>0.20897470993933007</v>
      </c>
      <c r="K8526">
        <v>8521</v>
      </c>
      <c r="L8526" s="2">
        <v>-2.2256137337470401E-4</v>
      </c>
      <c r="M8526" s="2">
        <v>-0.25007885821297698</v>
      </c>
    </row>
    <row r="8527" spans="1:13" x14ac:dyDescent="0.55000000000000004">
      <c r="A8527">
        <v>8522</v>
      </c>
      <c r="C8527">
        <f t="shared" si="405"/>
        <v>7.2218342311150138E-2</v>
      </c>
      <c r="D8527">
        <f t="shared" si="406"/>
        <v>-6.4487392734124017E-4</v>
      </c>
      <c r="E8527" s="2">
        <f t="shared" si="407"/>
        <v>0.14129318990666448</v>
      </c>
      <c r="K8527">
        <v>8522</v>
      </c>
      <c r="L8527" s="2">
        <v>9.8647248405289305E-5</v>
      </c>
      <c r="M8527" s="2">
        <v>-0.30367152175366402</v>
      </c>
    </row>
    <row r="8528" spans="1:13" x14ac:dyDescent="0.55000000000000004">
      <c r="A8528">
        <v>8523</v>
      </c>
      <c r="C8528">
        <f t="shared" si="405"/>
        <v>-8.0747256379333332E-2</v>
      </c>
      <c r="D8528">
        <f t="shared" si="406"/>
        <v>-5.5742590886941241E-4</v>
      </c>
      <c r="E8528" s="2">
        <f t="shared" si="407"/>
        <v>4.0184417051900088E-2</v>
      </c>
      <c r="K8528">
        <v>8523</v>
      </c>
      <c r="L8528" s="2">
        <v>3.9514905485907699E-4</v>
      </c>
      <c r="M8528" s="2">
        <v>-0.28120776882979098</v>
      </c>
    </row>
    <row r="8529" spans="1:13" x14ac:dyDescent="0.55000000000000004">
      <c r="A8529">
        <v>8524</v>
      </c>
      <c r="C8529">
        <f t="shared" si="405"/>
        <v>-0.21344699573572309</v>
      </c>
      <c r="D8529">
        <f t="shared" si="406"/>
        <v>-3.3007573687725576E-4</v>
      </c>
      <c r="E8529" s="2">
        <f t="shared" si="407"/>
        <v>6.3167824588801903E-4</v>
      </c>
      <c r="K8529">
        <v>8524</v>
      </c>
      <c r="L8529" s="2">
        <v>5.9268332919663901E-4</v>
      </c>
      <c r="M8529" s="2">
        <v>-0.18831378571614901</v>
      </c>
    </row>
    <row r="8530" spans="1:13" x14ac:dyDescent="0.55000000000000004">
      <c r="A8530">
        <v>8525</v>
      </c>
      <c r="C8530">
        <f t="shared" si="405"/>
        <v>-0.29257603826813766</v>
      </c>
      <c r="D8530">
        <f t="shared" si="406"/>
        <v>-1.9883512373407095E-5</v>
      </c>
      <c r="E8530" s="2">
        <f t="shared" si="407"/>
        <v>5.9692551436849338E-2</v>
      </c>
      <c r="K8530">
        <v>8525</v>
      </c>
      <c r="L8530" s="2">
        <v>6.4177638699645999E-4</v>
      </c>
      <c r="M8530" s="2">
        <v>-4.8255446755982603E-2</v>
      </c>
    </row>
    <row r="8531" spans="1:13" x14ac:dyDescent="0.55000000000000004">
      <c r="A8531">
        <v>8526</v>
      </c>
      <c r="C8531">
        <f t="shared" si="405"/>
        <v>-0.29827466220881843</v>
      </c>
      <c r="D8531">
        <f t="shared" si="406"/>
        <v>2.9529905462498006E-4</v>
      </c>
      <c r="E8531" s="2">
        <f t="shared" si="407"/>
        <v>0.16173542475760783</v>
      </c>
      <c r="K8531">
        <v>8526</v>
      </c>
      <c r="L8531" s="2">
        <v>5.3013256738135197E-4</v>
      </c>
      <c r="M8531" s="2">
        <v>0.103888768199278</v>
      </c>
    </row>
    <row r="8532" spans="1:13" x14ac:dyDescent="0.55000000000000004">
      <c r="A8532">
        <v>8527</v>
      </c>
      <c r="C8532">
        <f t="shared" si="405"/>
        <v>-0.22911263306905427</v>
      </c>
      <c r="D8532">
        <f t="shared" si="406"/>
        <v>5.3636778331748319E-4</v>
      </c>
      <c r="E8532" s="2">
        <f t="shared" si="407"/>
        <v>0.21079671119303856</v>
      </c>
      <c r="K8532">
        <v>8527</v>
      </c>
      <c r="L8532" s="2">
        <v>2.85713757561897E-4</v>
      </c>
      <c r="M8532" s="2">
        <v>0.23001339667990101</v>
      </c>
    </row>
    <row r="8533" spans="1:13" x14ac:dyDescent="0.55000000000000004">
      <c r="A8533">
        <v>8528</v>
      </c>
      <c r="C8533">
        <f t="shared" si="405"/>
        <v>-0.10244816233913176</v>
      </c>
      <c r="D8533">
        <f t="shared" si="406"/>
        <v>6.4281950414146847E-4</v>
      </c>
      <c r="E8533" s="2">
        <f t="shared" si="407"/>
        <v>0.16078328062029762</v>
      </c>
      <c r="K8533">
        <v>8528</v>
      </c>
      <c r="L8533" s="2">
        <v>-3.0263835278408998E-5</v>
      </c>
      <c r="M8533" s="2">
        <v>0.298529743062522</v>
      </c>
    </row>
    <row r="8534" spans="1:13" x14ac:dyDescent="0.55000000000000004">
      <c r="A8534">
        <v>8529</v>
      </c>
      <c r="C8534">
        <f t="shared" si="405"/>
        <v>4.9928637701989846E-2</v>
      </c>
      <c r="D8534">
        <f t="shared" si="406"/>
        <v>5.8793707898601073E-4</v>
      </c>
      <c r="E8534" s="2">
        <f t="shared" si="407"/>
        <v>5.8732953293482902E-2</v>
      </c>
      <c r="K8534">
        <v>8529</v>
      </c>
      <c r="L8534" s="2">
        <v>-3.3866166283003302E-4</v>
      </c>
      <c r="M8534" s="2">
        <v>0.29227746335105897</v>
      </c>
    </row>
    <row r="8535" spans="1:13" x14ac:dyDescent="0.55000000000000004">
      <c r="A8535">
        <v>8530</v>
      </c>
      <c r="C8535">
        <f t="shared" si="405"/>
        <v>0.18977440209209176</v>
      </c>
      <c r="D8535">
        <f t="shared" si="406"/>
        <v>3.8549483973539575E-4</v>
      </c>
      <c r="E8535" s="2">
        <f t="shared" si="407"/>
        <v>5.312138853648859E-4</v>
      </c>
      <c r="K8535">
        <v>8530</v>
      </c>
      <c r="L8535" s="2">
        <v>-5.6223957602144503E-4</v>
      </c>
      <c r="M8535" s="2">
        <v>0.212822479785576</v>
      </c>
    </row>
    <row r="8536" spans="1:13" x14ac:dyDescent="0.55000000000000004">
      <c r="A8536">
        <v>8531</v>
      </c>
      <c r="C8536">
        <f t="shared" si="405"/>
        <v>0.28199079168408708</v>
      </c>
      <c r="D8536">
        <f t="shared" si="406"/>
        <v>8.6301521297698313E-5</v>
      </c>
      <c r="E8536" s="2">
        <f t="shared" si="407"/>
        <v>4.077411181071109E-2</v>
      </c>
      <c r="K8536">
        <v>8531</v>
      </c>
      <c r="L8536" s="2">
        <v>-6.4500109951717496E-4</v>
      </c>
      <c r="M8536" s="2">
        <v>8.0064785902981495E-2</v>
      </c>
    </row>
    <row r="8537" spans="1:13" x14ac:dyDescent="0.55000000000000004">
      <c r="A8537">
        <v>8532</v>
      </c>
      <c r="C8537">
        <f t="shared" si="405"/>
        <v>0.30343343645765058</v>
      </c>
      <c r="D8537">
        <f t="shared" si="406"/>
        <v>-2.3455165989398722E-4</v>
      </c>
      <c r="E8537" s="2">
        <f t="shared" si="407"/>
        <v>0.1415106902628106</v>
      </c>
      <c r="K8537">
        <v>8532</v>
      </c>
      <c r="L8537" s="2">
        <v>-5.6621809634250196E-4</v>
      </c>
      <c r="M8537" s="2">
        <v>-7.2745630294887606E-2</v>
      </c>
    </row>
    <row r="8538" spans="1:13" x14ac:dyDescent="0.55000000000000004">
      <c r="A8538">
        <v>8533</v>
      </c>
      <c r="C8538">
        <f t="shared" si="405"/>
        <v>0.24872068455228594</v>
      </c>
      <c r="D8538">
        <f t="shared" si="406"/>
        <v>-4.9653731840300624E-4</v>
      </c>
      <c r="E8538" s="2">
        <f t="shared" si="407"/>
        <v>0.20798811189538111</v>
      </c>
      <c r="K8538">
        <v>8533</v>
      </c>
      <c r="L8538" s="2">
        <v>-3.4562225837678998E-4</v>
      </c>
      <c r="M8538" s="2">
        <v>-0.20733645210427501</v>
      </c>
    </row>
    <row r="8539" spans="1:13" x14ac:dyDescent="0.55000000000000004">
      <c r="A8539">
        <v>8534</v>
      </c>
      <c r="C8539">
        <f t="shared" si="405"/>
        <v>0.13158428343985665</v>
      </c>
      <c r="D8539">
        <f t="shared" si="406"/>
        <v>-6.339025761778539E-4</v>
      </c>
      <c r="E8539" s="2">
        <f t="shared" si="407"/>
        <v>0.17773210506504744</v>
      </c>
      <c r="K8539">
        <v>8534</v>
      </c>
      <c r="L8539" s="2">
        <v>-3.8463181715780899E-5</v>
      </c>
      <c r="M8539" s="2">
        <v>-0.28999857326217698</v>
      </c>
    </row>
    <row r="8540" spans="1:13" x14ac:dyDescent="0.55000000000000004">
      <c r="A8540">
        <v>8535</v>
      </c>
      <c r="C8540">
        <f t="shared" si="405"/>
        <v>-1.8576999239349537E-2</v>
      </c>
      <c r="D8540">
        <f t="shared" si="406"/>
        <v>-6.1217164893819745E-4</v>
      </c>
      <c r="E8540" s="2">
        <f t="shared" si="407"/>
        <v>7.9215089540725481E-2</v>
      </c>
      <c r="K8540">
        <v>8535</v>
      </c>
      <c r="L8540" s="2">
        <v>2.7832923741420202E-4</v>
      </c>
      <c r="M8540" s="2">
        <v>-0.30002875272602703</v>
      </c>
    </row>
    <row r="8541" spans="1:13" x14ac:dyDescent="0.55000000000000004">
      <c r="A8541">
        <v>8536</v>
      </c>
      <c r="C8541">
        <f t="shared" si="405"/>
        <v>-0.16407584668155389</v>
      </c>
      <c r="D8541">
        <f t="shared" si="406"/>
        <v>-4.367985413695885E-4</v>
      </c>
      <c r="E8541" s="2">
        <f t="shared" si="407"/>
        <v>5.0181672001142026E-3</v>
      </c>
      <c r="K8541">
        <v>8536</v>
      </c>
      <c r="L8541" s="2">
        <v>5.25412372404562E-4</v>
      </c>
      <c r="M8541" s="2">
        <v>-0.23491486982638701</v>
      </c>
    </row>
    <row r="8542" spans="1:13" x14ac:dyDescent="0.55000000000000004">
      <c r="A8542">
        <v>8537</v>
      </c>
      <c r="C8542">
        <f t="shared" si="405"/>
        <v>-0.26839511505112806</v>
      </c>
      <c r="D8542">
        <f t="shared" si="406"/>
        <v>-1.5179820689994233E-4</v>
      </c>
      <c r="E8542" s="2">
        <f t="shared" si="407"/>
        <v>2.4784209490171318E-2</v>
      </c>
      <c r="K8542">
        <v>8537</v>
      </c>
      <c r="L8542" s="2">
        <v>6.4090271930447498E-4</v>
      </c>
      <c r="M8542" s="2">
        <v>-0.11096510047267701</v>
      </c>
    </row>
    <row r="8543" spans="1:13" x14ac:dyDescent="0.55000000000000004">
      <c r="A8543">
        <v>8538</v>
      </c>
      <c r="C8543">
        <f t="shared" si="405"/>
        <v>-0.30535286686301782</v>
      </c>
      <c r="D8543">
        <f t="shared" si="406"/>
        <v>1.7130027784926236E-4</v>
      </c>
      <c r="E8543" s="2">
        <f t="shared" si="407"/>
        <v>0.11980558475921861</v>
      </c>
      <c r="K8543">
        <v>8538</v>
      </c>
      <c r="L8543" s="2">
        <v>5.9587500428275899E-4</v>
      </c>
      <c r="M8543" s="2">
        <v>4.07765666719224E-2</v>
      </c>
    </row>
    <row r="8544" spans="1:13" x14ac:dyDescent="0.55000000000000004">
      <c r="A8544">
        <v>8539</v>
      </c>
      <c r="C8544">
        <f t="shared" si="405"/>
        <v>-0.2656734854222278</v>
      </c>
      <c r="D8544">
        <f t="shared" si="406"/>
        <v>4.5140600357496401E-4</v>
      </c>
      <c r="E8544" s="2">
        <f t="shared" si="407"/>
        <v>0.20068516218209942</v>
      </c>
      <c r="K8544">
        <v>8539</v>
      </c>
      <c r="L8544" s="2">
        <v>4.01606697898267E-4</v>
      </c>
      <c r="M8544" s="2">
        <v>0.182305489734084</v>
      </c>
    </row>
    <row r="8545" spans="1:13" x14ac:dyDescent="0.55000000000000004">
      <c r="A8545">
        <v>8540</v>
      </c>
      <c r="C8545">
        <f t="shared" si="405"/>
        <v>-0.15931565909316564</v>
      </c>
      <c r="D8545">
        <f t="shared" si="406"/>
        <v>6.1821833729600159E-4</v>
      </c>
      <c r="E8545" s="2">
        <f t="shared" si="407"/>
        <v>0.19139796475347406</v>
      </c>
      <c r="K8545">
        <v>8540</v>
      </c>
      <c r="L8545" s="2">
        <v>1.06753502638075E-4</v>
      </c>
      <c r="M8545" s="2">
        <v>0.278174871951192</v>
      </c>
    </row>
    <row r="8546" spans="1:13" x14ac:dyDescent="0.55000000000000004">
      <c r="A8546">
        <v>8541</v>
      </c>
      <c r="C8546">
        <f t="shared" si="405"/>
        <v>-1.2972960439365579E-2</v>
      </c>
      <c r="D8546">
        <f t="shared" si="406"/>
        <v>6.2987089936435549E-4</v>
      </c>
      <c r="E8546" s="2">
        <f t="shared" si="407"/>
        <v>0.10070885961641188</v>
      </c>
      <c r="K8546">
        <v>8541</v>
      </c>
      <c r="L8546" s="2">
        <v>-2.1483676960847299E-4</v>
      </c>
      <c r="M8546" s="2">
        <v>0.30437363181650201</v>
      </c>
    </row>
    <row r="8547" spans="1:13" x14ac:dyDescent="0.55000000000000004">
      <c r="A8547">
        <v>8542</v>
      </c>
      <c r="C8547">
        <f t="shared" si="405"/>
        <v>0.13662567783640578</v>
      </c>
      <c r="D8547">
        <f t="shared" si="406"/>
        <v>4.8343914231738889E-4</v>
      </c>
      <c r="E8547" s="2">
        <f t="shared" si="407"/>
        <v>1.3856691635221845E-2</v>
      </c>
      <c r="K8547">
        <v>8542</v>
      </c>
      <c r="L8547" s="2">
        <v>-4.8261984015601902E-4</v>
      </c>
      <c r="M8547" s="2">
        <v>0.25434012739644002</v>
      </c>
    </row>
    <row r="8548" spans="1:13" x14ac:dyDescent="0.55000000000000004">
      <c r="A8548">
        <v>8543</v>
      </c>
      <c r="C8548">
        <f t="shared" si="405"/>
        <v>0.25193415081602882</v>
      </c>
      <c r="D8548">
        <f t="shared" si="406"/>
        <v>2.1567435063735147E-4</v>
      </c>
      <c r="E8548" s="2">
        <f t="shared" si="407"/>
        <v>1.2394055075561964E-2</v>
      </c>
      <c r="K8548">
        <v>8543</v>
      </c>
      <c r="L8548" s="2">
        <v>-6.2952777778036199E-4</v>
      </c>
      <c r="M8548" s="2">
        <v>0.14060556025833801</v>
      </c>
    </row>
    <row r="8549" spans="1:13" x14ac:dyDescent="0.55000000000000004">
      <c r="A8549">
        <v>8544</v>
      </c>
      <c r="C8549">
        <f t="shared" si="405"/>
        <v>0.30401246229138135</v>
      </c>
      <c r="D8549">
        <f t="shared" si="406"/>
        <v>-1.0622015699805373E-4</v>
      </c>
      <c r="E8549" s="2">
        <f t="shared" si="407"/>
        <v>9.7566897942493555E-2</v>
      </c>
      <c r="K8549">
        <v>8544</v>
      </c>
      <c r="L8549" s="2">
        <v>-6.1876657815280501E-4</v>
      </c>
      <c r="M8549" s="2">
        <v>-8.3445417000348101E-3</v>
      </c>
    </row>
    <row r="8550" spans="1:13" x14ac:dyDescent="0.55000000000000004">
      <c r="A8550">
        <v>8545</v>
      </c>
      <c r="C8550">
        <f t="shared" si="405"/>
        <v>0.27979005380585742</v>
      </c>
      <c r="D8550">
        <f t="shared" si="406"/>
        <v>-4.0145564417020941E-4</v>
      </c>
      <c r="E8550" s="2">
        <f t="shared" si="407"/>
        <v>0.18922043707735742</v>
      </c>
      <c r="K8550">
        <v>8545</v>
      </c>
      <c r="L8550" s="2">
        <v>-4.53031450477705E-4</v>
      </c>
      <c r="M8550" s="2">
        <v>-0.15520470142385501</v>
      </c>
    </row>
    <row r="8551" spans="1:13" x14ac:dyDescent="0.55000000000000004">
      <c r="A8551">
        <v>8546</v>
      </c>
      <c r="C8551">
        <f t="shared" si="405"/>
        <v>0.185346239324995</v>
      </c>
      <c r="D8551">
        <f t="shared" si="406"/>
        <v>-5.9593422666561694E-4</v>
      </c>
      <c r="E8551" s="2">
        <f t="shared" si="407"/>
        <v>0.20118734233274557</v>
      </c>
      <c r="K8551">
        <v>8546</v>
      </c>
      <c r="L8551" s="2">
        <v>-1.7383178562737901E-4</v>
      </c>
      <c r="M8551" s="2">
        <v>-0.26319288085600501</v>
      </c>
    </row>
    <row r="8552" spans="1:13" x14ac:dyDescent="0.55000000000000004">
      <c r="A8552">
        <v>8547</v>
      </c>
      <c r="C8552">
        <f t="shared" si="405"/>
        <v>4.4384425560521815E-2</v>
      </c>
      <c r="D8552">
        <f t="shared" si="406"/>
        <v>-6.4084587957213097E-4</v>
      </c>
      <c r="E8552" s="2">
        <f t="shared" si="407"/>
        <v>0.12225316174632102</v>
      </c>
      <c r="K8552">
        <v>8547</v>
      </c>
      <c r="L8552" s="2">
        <v>1.4890512830743099E-4</v>
      </c>
      <c r="M8552" s="2">
        <v>-0.30526277054767098</v>
      </c>
    </row>
    <row r="8553" spans="1:13" x14ac:dyDescent="0.55000000000000004">
      <c r="A8553">
        <v>8548</v>
      </c>
      <c r="C8553">
        <f t="shared" si="405"/>
        <v>-0.10771694347018215</v>
      </c>
      <c r="D8553">
        <f t="shared" si="406"/>
        <v>-5.2491872466540047E-4</v>
      </c>
      <c r="E8553" s="2">
        <f t="shared" si="407"/>
        <v>2.6621434312791011E-2</v>
      </c>
      <c r="K8553">
        <v>8548</v>
      </c>
      <c r="L8553" s="2">
        <v>4.3434782911729302E-4</v>
      </c>
      <c r="M8553" s="2">
        <v>-0.27087770564292701</v>
      </c>
    </row>
    <row r="8554" spans="1:13" x14ac:dyDescent="0.55000000000000004">
      <c r="A8554">
        <v>8549</v>
      </c>
      <c r="C8554">
        <f t="shared" si="405"/>
        <v>-0.23278363018288786</v>
      </c>
      <c r="D8554">
        <f t="shared" si="406"/>
        <v>-2.7724803427647181E-4</v>
      </c>
      <c r="E8554" s="2">
        <f t="shared" si="407"/>
        <v>4.1131688306106189E-3</v>
      </c>
      <c r="K8554">
        <v>8549</v>
      </c>
      <c r="L8554" s="2">
        <v>6.1100542162641702E-4</v>
      </c>
      <c r="M8554" s="2">
        <v>-0.16864963895662299</v>
      </c>
    </row>
    <row r="8555" spans="1:13" x14ac:dyDescent="0.55000000000000004">
      <c r="A8555">
        <v>8550</v>
      </c>
      <c r="C8555">
        <f t="shared" si="405"/>
        <v>-0.29942653240929468</v>
      </c>
      <c r="D8555">
        <f t="shared" si="406"/>
        <v>4.0006068790971518E-5</v>
      </c>
      <c r="E8555" s="2">
        <f t="shared" si="407"/>
        <v>7.5759429329750674E-2</v>
      </c>
      <c r="K8555">
        <v>8550</v>
      </c>
      <c r="L8555" s="2">
        <v>6.3463291588675196E-4</v>
      </c>
      <c r="M8555" s="2">
        <v>-2.4182223967229601E-2</v>
      </c>
    </row>
    <row r="8556" spans="1:13" x14ac:dyDescent="0.55000000000000004">
      <c r="A8556">
        <v>8551</v>
      </c>
      <c r="C8556">
        <f t="shared" si="405"/>
        <v>-0.29091968641149663</v>
      </c>
      <c r="D8556">
        <f t="shared" si="406"/>
        <v>3.4721949185290303E-4</v>
      </c>
      <c r="E8556" s="2">
        <f t="shared" si="407"/>
        <v>0.17410713054270488</v>
      </c>
      <c r="K8556">
        <v>8551</v>
      </c>
      <c r="L8556" s="2">
        <v>4.9931265938646299E-4</v>
      </c>
      <c r="M8556" s="2">
        <v>0.12634177903038299</v>
      </c>
    </row>
    <row r="8557" spans="1:13" x14ac:dyDescent="0.55000000000000004">
      <c r="A8557">
        <v>8552</v>
      </c>
      <c r="C8557">
        <f t="shared" si="405"/>
        <v>-0.20939813122808909</v>
      </c>
      <c r="D8557">
        <f t="shared" si="406"/>
        <v>5.6728814126147105E-4</v>
      </c>
      <c r="E8557" s="2">
        <f t="shared" si="407"/>
        <v>0.20668009991587472</v>
      </c>
      <c r="K8557">
        <v>8552</v>
      </c>
      <c r="L8557" s="2">
        <v>2.38936449831975E-4</v>
      </c>
      <c r="M8557" s="2">
        <v>0.24522269970234101</v>
      </c>
    </row>
    <row r="8558" spans="1:13" x14ac:dyDescent="0.55000000000000004">
      <c r="A8558">
        <v>8553</v>
      </c>
      <c r="C8558">
        <f t="shared" si="405"/>
        <v>-7.5322058867479585E-2</v>
      </c>
      <c r="D8558">
        <f t="shared" si="406"/>
        <v>6.4497942470657834E-4</v>
      </c>
      <c r="E8558" s="2">
        <f t="shared" si="407"/>
        <v>0.14289014850084952</v>
      </c>
      <c r="K8558">
        <v>8553</v>
      </c>
      <c r="L8558" s="2">
        <v>-8.12828758370546E-5</v>
      </c>
      <c r="M8558" s="2">
        <v>0.30268607398266101</v>
      </c>
    </row>
    <row r="8559" spans="1:13" x14ac:dyDescent="0.55000000000000004">
      <c r="A8559">
        <v>8554</v>
      </c>
      <c r="C8559">
        <f t="shared" si="405"/>
        <v>7.7658262605838538E-2</v>
      </c>
      <c r="D8559">
        <f t="shared" si="406"/>
        <v>5.6079446763791329E-4</v>
      </c>
      <c r="E8559" s="2">
        <f t="shared" si="407"/>
        <v>4.2717275800694204E-2</v>
      </c>
      <c r="K8559">
        <v>8554</v>
      </c>
      <c r="L8559" s="2">
        <v>-3.8114440101033999E-4</v>
      </c>
      <c r="M8559" s="2">
        <v>0.28433984330594397</v>
      </c>
    </row>
    <row r="8560" spans="1:13" x14ac:dyDescent="0.55000000000000004">
      <c r="A8560">
        <v>8555</v>
      </c>
      <c r="C8560">
        <f t="shared" si="405"/>
        <v>0.21114799707138759</v>
      </c>
      <c r="D8560">
        <f t="shared" si="406"/>
        <v>3.3586191980161071E-4</v>
      </c>
      <c r="E8560" s="2">
        <f t="shared" si="407"/>
        <v>2.6794619450713465E-4</v>
      </c>
      <c r="K8560">
        <v>8555</v>
      </c>
      <c r="L8560" s="2">
        <v>-5.8554594650238095E-4</v>
      </c>
      <c r="M8560" s="2">
        <v>0.194778934956925</v>
      </c>
    </row>
    <row r="8561" spans="1:13" x14ac:dyDescent="0.55000000000000004">
      <c r="A8561">
        <v>8556</v>
      </c>
      <c r="C8561">
        <f t="shared" si="405"/>
        <v>0.29164403491866275</v>
      </c>
      <c r="D8561">
        <f t="shared" si="406"/>
        <v>2.6635109502662036E-5</v>
      </c>
      <c r="E8561" s="2">
        <f t="shared" si="407"/>
        <v>5.532355635154227E-2</v>
      </c>
      <c r="K8561">
        <v>8556</v>
      </c>
      <c r="L8561" s="2">
        <v>-6.43293877229565E-4</v>
      </c>
      <c r="M8561" s="2">
        <v>5.64344340271552E-2</v>
      </c>
    </row>
    <row r="8562" spans="1:13" x14ac:dyDescent="0.55000000000000004">
      <c r="A8562">
        <v>8557</v>
      </c>
      <c r="C8562">
        <f t="shared" si="405"/>
        <v>0.29894356736985045</v>
      </c>
      <c r="D8562">
        <f t="shared" si="406"/>
        <v>-2.8927655185789232E-4</v>
      </c>
      <c r="E8562" s="2">
        <f t="shared" si="407"/>
        <v>0.15601551095529778</v>
      </c>
      <c r="K8562">
        <v>8557</v>
      </c>
      <c r="L8562" s="2">
        <v>-5.3992486569911396E-4</v>
      </c>
      <c r="M8562" s="2">
        <v>-9.6044420998527405E-2</v>
      </c>
    </row>
    <row r="8563" spans="1:13" x14ac:dyDescent="0.55000000000000004">
      <c r="A8563">
        <v>8558</v>
      </c>
      <c r="C8563">
        <f t="shared" si="405"/>
        <v>0.23121456564454115</v>
      </c>
      <c r="D8563">
        <f t="shared" si="406"/>
        <v>-5.3258589616273432E-4</v>
      </c>
      <c r="E8563" s="2">
        <f t="shared" si="407"/>
        <v>0.20764692413870184</v>
      </c>
      <c r="K8563">
        <v>8558</v>
      </c>
      <c r="L8563" s="2">
        <v>-3.0132832210362297E-4</v>
      </c>
      <c r="M8563" s="2">
        <v>-0.224468354968797</v>
      </c>
    </row>
    <row r="8564" spans="1:13" x14ac:dyDescent="0.55000000000000004">
      <c r="A8564">
        <v>8559</v>
      </c>
      <c r="C8564">
        <f t="shared" si="405"/>
        <v>0.10545558155789519</v>
      </c>
      <c r="D8564">
        <f t="shared" si="406"/>
        <v>-6.4222740655908858E-4</v>
      </c>
      <c r="E8564" s="2">
        <f t="shared" si="407"/>
        <v>0.1617072327905742</v>
      </c>
      <c r="K8564">
        <v>8559</v>
      </c>
      <c r="L8564" s="2">
        <v>1.27377690679195E-5</v>
      </c>
      <c r="M8564" s="2">
        <v>-0.29667279693655302</v>
      </c>
    </row>
    <row r="8565" spans="1:13" x14ac:dyDescent="0.55000000000000004">
      <c r="A8565">
        <v>8560</v>
      </c>
      <c r="C8565">
        <f t="shared" si="405"/>
        <v>-4.6770530672492143E-2</v>
      </c>
      <c r="D8565">
        <f t="shared" si="406"/>
        <v>-5.906833749887506E-4</v>
      </c>
      <c r="E8565" s="2">
        <f t="shared" si="407"/>
        <v>6.1406408987757392E-2</v>
      </c>
      <c r="K8565">
        <v>8560</v>
      </c>
      <c r="L8565" s="2">
        <v>3.2361360695701898E-4</v>
      </c>
      <c r="M8565" s="2">
        <v>-0.294573696487131</v>
      </c>
    </row>
    <row r="8566" spans="1:13" x14ac:dyDescent="0.55000000000000004">
      <c r="A8566">
        <v>8561</v>
      </c>
      <c r="C8566">
        <f t="shared" si="405"/>
        <v>-0.18725822554864929</v>
      </c>
      <c r="D8566">
        <f t="shared" si="406"/>
        <v>-3.9089026691389422E-4</v>
      </c>
      <c r="E8566" s="2">
        <f t="shared" si="407"/>
        <v>9.883831052578992E-4</v>
      </c>
      <c r="K8566">
        <v>8561</v>
      </c>
      <c r="L8566" s="2">
        <v>5.5343840943066402E-4</v>
      </c>
      <c r="M8566" s="2">
        <v>-0.21869678634996301</v>
      </c>
    </row>
    <row r="8567" spans="1:13" x14ac:dyDescent="0.55000000000000004">
      <c r="A8567">
        <v>8562</v>
      </c>
      <c r="C8567">
        <f t="shared" si="405"/>
        <v>-0.28074805290231053</v>
      </c>
      <c r="D8567">
        <f t="shared" si="406"/>
        <v>-9.2991941156733661E-5</v>
      </c>
      <c r="E8567" s="2">
        <f t="shared" si="407"/>
        <v>3.7134116119988972E-2</v>
      </c>
      <c r="K8567">
        <v>8562</v>
      </c>
      <c r="L8567" s="2">
        <v>6.4465112897976198E-4</v>
      </c>
      <c r="M8567" s="2">
        <v>-8.8045909375081E-2</v>
      </c>
    </row>
    <row r="8568" spans="1:13" x14ac:dyDescent="0.55000000000000004">
      <c r="A8568">
        <v>8563</v>
      </c>
      <c r="C8568">
        <f t="shared" si="405"/>
        <v>-0.30377603667691078</v>
      </c>
      <c r="D8568">
        <f t="shared" si="406"/>
        <v>2.2824540171617155E-4</v>
      </c>
      <c r="E8568" s="2">
        <f t="shared" si="407"/>
        <v>0.13574261646368024</v>
      </c>
      <c r="K8568">
        <v>8563</v>
      </c>
      <c r="L8568" s="2">
        <v>5.7440697415061105E-4</v>
      </c>
      <c r="M8568" s="2">
        <v>6.4656611799958394E-2</v>
      </c>
    </row>
    <row r="8569" spans="1:13" x14ac:dyDescent="0.55000000000000004">
      <c r="A8569">
        <v>8564</v>
      </c>
      <c r="C8569">
        <f t="shared" si="405"/>
        <v>-0.25056263833895015</v>
      </c>
      <c r="D8569">
        <f t="shared" si="406"/>
        <v>4.9219795978359124E-4</v>
      </c>
      <c r="E8569" s="2">
        <f t="shared" si="407"/>
        <v>0.20405829601424799</v>
      </c>
      <c r="K8569">
        <v>8564</v>
      </c>
      <c r="L8569" s="2">
        <v>3.6029902928327103E-4</v>
      </c>
      <c r="M8569" s="2">
        <v>0.20116548344919799</v>
      </c>
    </row>
    <row r="8570" spans="1:13" x14ac:dyDescent="0.55000000000000004">
      <c r="A8570">
        <v>8565</v>
      </c>
      <c r="C8570">
        <f t="shared" si="405"/>
        <v>-0.13446329921882366</v>
      </c>
      <c r="D8570">
        <f t="shared" si="406"/>
        <v>6.3261920466392552E-4</v>
      </c>
      <c r="E8570" s="2">
        <f t="shared" si="407"/>
        <v>0.17787686758879068</v>
      </c>
      <c r="K8570">
        <v>8565</v>
      </c>
      <c r="L8570" s="2">
        <v>5.5951957399028498E-5</v>
      </c>
      <c r="M8570" s="2">
        <v>0.28729121182852801</v>
      </c>
    </row>
    <row r="8571" spans="1:13" x14ac:dyDescent="0.55000000000000004">
      <c r="A8571">
        <v>8566</v>
      </c>
      <c r="C8571">
        <f t="shared" si="405"/>
        <v>1.5383493743762777E-2</v>
      </c>
      <c r="D8571">
        <f t="shared" si="406"/>
        <v>6.1426636372842675E-4</v>
      </c>
      <c r="E8571" s="2">
        <f t="shared" si="407"/>
        <v>8.184152622820634E-2</v>
      </c>
      <c r="K8571">
        <v>8566</v>
      </c>
      <c r="L8571" s="2">
        <v>-2.62408629316545E-4</v>
      </c>
      <c r="M8571" s="2">
        <v>0.30146307398011302</v>
      </c>
    </row>
    <row r="8572" spans="1:13" x14ac:dyDescent="0.55000000000000004">
      <c r="A8572">
        <v>8567</v>
      </c>
      <c r="C8572">
        <f t="shared" si="405"/>
        <v>0.16136935403498481</v>
      </c>
      <c r="D8572">
        <f t="shared" si="406"/>
        <v>4.4174561320471222E-4</v>
      </c>
      <c r="E8572" s="2">
        <f t="shared" si="407"/>
        <v>6.2034975505908157E-3</v>
      </c>
      <c r="K8572">
        <v>8567</v>
      </c>
      <c r="L8572" s="2">
        <v>-5.1504734695483599E-4</v>
      </c>
      <c r="M8572" s="2">
        <v>0.24013163911224</v>
      </c>
    </row>
    <row r="8573" spans="1:13" x14ac:dyDescent="0.55000000000000004">
      <c r="A8573">
        <v>8568</v>
      </c>
      <c r="C8573">
        <f t="shared" si="405"/>
        <v>0.26685490785952698</v>
      </c>
      <c r="D8573">
        <f t="shared" si="406"/>
        <v>1.5835602502534506E-4</v>
      </c>
      <c r="E8573" s="2">
        <f t="shared" si="407"/>
        <v>2.1962398913582842E-2</v>
      </c>
      <c r="K8573">
        <v>8568</v>
      </c>
      <c r="L8573" s="2">
        <v>-6.3868926142651402E-4</v>
      </c>
      <c r="M8573" s="2">
        <v>0.11865774556016701</v>
      </c>
    </row>
    <row r="8574" spans="1:13" x14ac:dyDescent="0.55000000000000004">
      <c r="A8574">
        <v>8569</v>
      </c>
      <c r="C8574">
        <f t="shared" si="405"/>
        <v>0.30536550466648488</v>
      </c>
      <c r="D8574">
        <f t="shared" si="406"/>
        <v>-1.6477758755521819E-4</v>
      </c>
      <c r="E8574" s="2">
        <f t="shared" si="407"/>
        <v>0.11417655944182949</v>
      </c>
      <c r="K8574">
        <v>8569</v>
      </c>
      <c r="L8574" s="2">
        <v>-6.0236748823339298E-4</v>
      </c>
      <c r="M8574" s="2">
        <v>-3.2534716466661902E-2</v>
      </c>
    </row>
    <row r="8575" spans="1:13" x14ac:dyDescent="0.55000000000000004">
      <c r="A8575">
        <v>8570</v>
      </c>
      <c r="C8575">
        <f t="shared" si="405"/>
        <v>0.26723579639628581</v>
      </c>
      <c r="D8575">
        <f t="shared" si="406"/>
        <v>-4.4655549889538557E-4</v>
      </c>
      <c r="E8575" s="2">
        <f t="shared" si="407"/>
        <v>0.19608464006906728</v>
      </c>
      <c r="K8575">
        <v>8570</v>
      </c>
      <c r="L8575" s="2">
        <v>-4.1517904079561499E-4</v>
      </c>
      <c r="M8575" s="2">
        <v>-0.17557865692368799</v>
      </c>
    </row>
    <row r="8576" spans="1:13" x14ac:dyDescent="0.55000000000000004">
      <c r="A8576">
        <v>8571</v>
      </c>
      <c r="C8576">
        <f t="shared" si="405"/>
        <v>0.1620355361180357</v>
      </c>
      <c r="D8576">
        <f t="shared" si="406"/>
        <v>-6.1625739265311601E-4</v>
      </c>
      <c r="E8576" s="2">
        <f t="shared" si="407"/>
        <v>0.19069236533874823</v>
      </c>
      <c r="K8576">
        <v>8571</v>
      </c>
      <c r="L8576" s="2">
        <v>-1.2400642700679301E-4</v>
      </c>
      <c r="M8576" s="2">
        <v>-0.274647833543265</v>
      </c>
    </row>
    <row r="8577" spans="1:13" x14ac:dyDescent="0.55000000000000004">
      <c r="A8577">
        <v>8572</v>
      </c>
      <c r="C8577">
        <f t="shared" si="405"/>
        <v>1.6167771710113962E-2</v>
      </c>
      <c r="D8577">
        <f t="shared" si="406"/>
        <v>-6.3129167053686656E-4</v>
      </c>
      <c r="E8577" s="2">
        <f t="shared" si="407"/>
        <v>0.10310362259725703</v>
      </c>
      <c r="K8577">
        <v>8572</v>
      </c>
      <c r="L8577" s="2">
        <v>1.98224365705903E-4</v>
      </c>
      <c r="M8577" s="2">
        <v>-0.30492975646046699</v>
      </c>
    </row>
    <row r="8578" spans="1:13" x14ac:dyDescent="0.55000000000000004">
      <c r="A8578">
        <v>8573</v>
      </c>
      <c r="C8578">
        <f t="shared" si="405"/>
        <v>-0.13375776260745847</v>
      </c>
      <c r="D8578">
        <f t="shared" si="406"/>
        <v>-4.8788504568847662E-4</v>
      </c>
      <c r="E8578" s="2">
        <f t="shared" si="407"/>
        <v>1.5645598688877351E-2</v>
      </c>
      <c r="K8578">
        <v>8573</v>
      </c>
      <c r="L8578" s="2">
        <v>4.7080863633286799E-4</v>
      </c>
      <c r="M8578" s="2">
        <v>-0.25884013022527003</v>
      </c>
    </row>
    <row r="8579" spans="1:13" x14ac:dyDescent="0.55000000000000004">
      <c r="A8579">
        <v>8574</v>
      </c>
      <c r="C8579">
        <f t="shared" si="405"/>
        <v>-0.25011291790049178</v>
      </c>
      <c r="D8579">
        <f t="shared" si="406"/>
        <v>-2.2202955817308029E-4</v>
      </c>
      <c r="E8579" s="2">
        <f t="shared" si="407"/>
        <v>1.0442904473375163E-2</v>
      </c>
      <c r="K8579">
        <v>8574</v>
      </c>
      <c r="L8579" s="2">
        <v>6.2547596330552705E-4</v>
      </c>
      <c r="M8579" s="2">
        <v>-0.14792238764756099</v>
      </c>
    </row>
    <row r="8580" spans="1:13" x14ac:dyDescent="0.55000000000000004">
      <c r="A8580">
        <v>8575</v>
      </c>
      <c r="C8580">
        <f t="shared" si="405"/>
        <v>-0.30369500276251044</v>
      </c>
      <c r="D8580">
        <f t="shared" si="406"/>
        <v>9.9550668432005676E-5</v>
      </c>
      <c r="E8580" s="2">
        <f t="shared" si="407"/>
        <v>9.2257038307334158E-2</v>
      </c>
      <c r="K8580">
        <v>8575</v>
      </c>
      <c r="L8580" s="2">
        <v>6.2348895509714E-4</v>
      </c>
      <c r="M8580" s="2">
        <v>4.3434560351571802E-5</v>
      </c>
    </row>
    <row r="8581" spans="1:13" x14ac:dyDescent="0.55000000000000004">
      <c r="A8581">
        <v>8576</v>
      </c>
      <c r="C8581">
        <f t="shared" si="405"/>
        <v>-0.28105604331388334</v>
      </c>
      <c r="D8581">
        <f t="shared" si="406"/>
        <v>3.9614577562225553E-4</v>
      </c>
      <c r="E8581" s="2">
        <f t="shared" si="407"/>
        <v>0.18408769671772954</v>
      </c>
      <c r="K8581">
        <v>8576</v>
      </c>
      <c r="L8581" s="2">
        <v>4.6534527024000202E-4</v>
      </c>
      <c r="M8581" s="2">
        <v>0.147998378313175</v>
      </c>
    </row>
    <row r="8582" spans="1:13" x14ac:dyDescent="0.55000000000000004">
      <c r="A8582">
        <v>8577</v>
      </c>
      <c r="C8582">
        <f t="shared" ref="C8582:C8645" si="408">$D$1*COS($B$2*(A8582-$L$2)+$B$1)</f>
        <v>-0.18787794118831627</v>
      </c>
      <c r="D8582">
        <f t="shared" ref="D8582:D8645" si="409">$D$2*COS($B$2*(A8582-$L$3)+$B$3)</f>
        <v>5.9331664321805454E-4</v>
      </c>
      <c r="E8582" s="2">
        <f t="shared" ref="E8582:E8645" si="410">(M8582-C8582)^2</f>
        <v>0.19959820687831836</v>
      </c>
      <c r="K8582">
        <v>8577</v>
      </c>
      <c r="L8582" s="2">
        <v>1.90652975658779E-4</v>
      </c>
      <c r="M8582" s="2">
        <v>0.25888621010218099</v>
      </c>
    </row>
    <row r="8583" spans="1:13" x14ac:dyDescent="0.55000000000000004">
      <c r="A8583">
        <v>8578</v>
      </c>
      <c r="C8583">
        <f t="shared" si="408"/>
        <v>-4.7546435975528677E-2</v>
      </c>
      <c r="D8583">
        <f t="shared" si="409"/>
        <v>6.4157753949607764E-4</v>
      </c>
      <c r="E8583" s="2">
        <f t="shared" si="410"/>
        <v>0.12424272884373866</v>
      </c>
      <c r="K8583">
        <v>8578</v>
      </c>
      <c r="L8583" s="2">
        <v>-1.3178953940138E-4</v>
      </c>
      <c r="M8583" s="2">
        <v>0.30493438455764399</v>
      </c>
    </row>
    <row r="8584" spans="1:13" x14ac:dyDescent="0.55000000000000004">
      <c r="A8584">
        <v>8579</v>
      </c>
      <c r="C8584">
        <f t="shared" si="408"/>
        <v>0.10471822246776512</v>
      </c>
      <c r="D8584">
        <f t="shared" si="409"/>
        <v>5.288159967421133E-4</v>
      </c>
      <c r="E8584" s="2">
        <f t="shared" si="410"/>
        <v>2.8863165351914192E-2</v>
      </c>
      <c r="K8584">
        <v>8579</v>
      </c>
      <c r="L8584" s="2">
        <v>-4.2122454675551602E-4</v>
      </c>
      <c r="M8584" s="2">
        <v>0.274609850725058</v>
      </c>
    </row>
    <row r="8585" spans="1:13" x14ac:dyDescent="0.55000000000000004">
      <c r="A8585">
        <v>8580</v>
      </c>
      <c r="C8585">
        <f t="shared" si="408"/>
        <v>0.23070081435664383</v>
      </c>
      <c r="D8585">
        <f t="shared" si="409"/>
        <v>2.8333278536267302E-4</v>
      </c>
      <c r="E8585" s="2">
        <f t="shared" si="410"/>
        <v>3.0462935357272302E-3</v>
      </c>
      <c r="K8585">
        <v>8580</v>
      </c>
      <c r="L8585" s="2">
        <v>-6.0516125328735496E-4</v>
      </c>
      <c r="M8585" s="2">
        <v>0.17550757622254601</v>
      </c>
    </row>
    <row r="8586" spans="1:13" x14ac:dyDescent="0.55000000000000004">
      <c r="A8586">
        <v>8581</v>
      </c>
      <c r="C8586">
        <f t="shared" si="408"/>
        <v>0.29878236462933666</v>
      </c>
      <c r="D8586">
        <f t="shared" si="409"/>
        <v>-3.3260982961541796E-5</v>
      </c>
      <c r="E8586" s="2">
        <f t="shared" si="410"/>
        <v>7.0933812416842323E-2</v>
      </c>
      <c r="K8586">
        <v>8581</v>
      </c>
      <c r="L8586" s="2">
        <v>-6.3753156978551097E-4</v>
      </c>
      <c r="M8586" s="2">
        <v>3.2448340485138498E-2</v>
      </c>
    </row>
    <row r="8587" spans="1:13" x14ac:dyDescent="0.55000000000000004">
      <c r="A8587">
        <v>8582</v>
      </c>
      <c r="C8587">
        <f t="shared" si="408"/>
        <v>0.29187583921261467</v>
      </c>
      <c r="D8587">
        <f t="shared" si="409"/>
        <v>-3.4150694564830325E-4</v>
      </c>
      <c r="E8587" s="2">
        <f t="shared" si="410"/>
        <v>0.1686035470928442</v>
      </c>
      <c r="K8587">
        <v>8582</v>
      </c>
      <c r="L8587" s="2">
        <v>-5.1022814967215601E-4</v>
      </c>
      <c r="M8587" s="2">
        <v>-0.118737783421662</v>
      </c>
    </row>
    <row r="8588" spans="1:13" x14ac:dyDescent="0.55000000000000004">
      <c r="A8588">
        <v>8583</v>
      </c>
      <c r="C8588">
        <f t="shared" si="408"/>
        <v>0.21171463041127234</v>
      </c>
      <c r="D8588">
        <f t="shared" si="409"/>
        <v>-5.6404186336804941E-4</v>
      </c>
      <c r="E8588" s="2">
        <f t="shared" si="410"/>
        <v>0.20421354066593636</v>
      </c>
      <c r="K8588">
        <v>8583</v>
      </c>
      <c r="L8588" s="2">
        <v>-2.55134924247764E-4</v>
      </c>
      <c r="M8588" s="2">
        <v>-0.240185292874776</v>
      </c>
    </row>
    <row r="8589" spans="1:13" x14ac:dyDescent="0.55000000000000004">
      <c r="A8589">
        <v>8584</v>
      </c>
      <c r="C8589">
        <f t="shared" si="408"/>
        <v>7.8417511965722039E-2</v>
      </c>
      <c r="D8589">
        <f t="shared" si="409"/>
        <v>-6.4501416244952742E-4</v>
      </c>
      <c r="E8589" s="2">
        <f t="shared" si="410"/>
        <v>0.144319768593347</v>
      </c>
      <c r="K8589">
        <v>8584</v>
      </c>
      <c r="L8589" s="2">
        <v>6.3858425696643799E-5</v>
      </c>
      <c r="M8589" s="2">
        <v>-0.30147690572601898</v>
      </c>
    </row>
    <row r="8590" spans="1:13" x14ac:dyDescent="0.55000000000000004">
      <c r="A8590">
        <v>8585</v>
      </c>
      <c r="C8590">
        <f t="shared" si="408"/>
        <v>-7.4560749073221383E-2</v>
      </c>
      <c r="D8590">
        <f t="shared" si="409"/>
        <v>-5.6410150257596642E-4</v>
      </c>
      <c r="E8590" s="2">
        <f t="shared" si="410"/>
        <v>4.5241718905467534E-2</v>
      </c>
      <c r="K8590">
        <v>8585</v>
      </c>
      <c r="L8590" s="2">
        <v>3.6685803677641402E-4</v>
      </c>
      <c r="M8590" s="2">
        <v>-0.28726175731123499</v>
      </c>
    </row>
    <row r="8591" spans="1:13" x14ac:dyDescent="0.55000000000000004">
      <c r="A8591">
        <v>8586</v>
      </c>
      <c r="C8591">
        <f t="shared" si="408"/>
        <v>-0.20882583371067781</v>
      </c>
      <c r="D8591">
        <f t="shared" si="409"/>
        <v>-3.4161125587208222E-4</v>
      </c>
      <c r="E8591" s="2">
        <f t="shared" si="410"/>
        <v>5.9686656429549007E-5</v>
      </c>
      <c r="K8591">
        <v>8586</v>
      </c>
      <c r="L8591" s="2">
        <v>5.7797577672349595E-4</v>
      </c>
      <c r="M8591" s="2">
        <v>-0.20110011973528699</v>
      </c>
    </row>
    <row r="8592" spans="1:13" x14ac:dyDescent="0.55000000000000004">
      <c r="A8592">
        <v>8587</v>
      </c>
      <c r="C8592">
        <f t="shared" si="408"/>
        <v>-0.29068003578607854</v>
      </c>
      <c r="D8592">
        <f t="shared" si="409"/>
        <v>-3.3383784538252433E-5</v>
      </c>
      <c r="E8592" s="2">
        <f t="shared" si="410"/>
        <v>5.1124975153909263E-2</v>
      </c>
      <c r="K8592">
        <v>8587</v>
      </c>
      <c r="L8592" s="2">
        <v>6.4433589788876605E-4</v>
      </c>
      <c r="M8592" s="2">
        <v>-6.4571709637063698E-2</v>
      </c>
    </row>
    <row r="8593" spans="1:13" x14ac:dyDescent="0.55000000000000004">
      <c r="A8593">
        <v>8588</v>
      </c>
      <c r="C8593">
        <f t="shared" si="408"/>
        <v>-0.29957967592818097</v>
      </c>
      <c r="D8593">
        <f t="shared" si="409"/>
        <v>2.8322231304033326E-4</v>
      </c>
      <c r="E8593" s="2">
        <f t="shared" si="410"/>
        <v>0.15031808385377798</v>
      </c>
      <c r="K8593">
        <v>8588</v>
      </c>
      <c r="L8593" s="2">
        <v>5.4931809625807803E-4</v>
      </c>
      <c r="M8593" s="2">
        <v>8.8129085713567298E-2</v>
      </c>
    </row>
    <row r="8594" spans="1:13" x14ac:dyDescent="0.55000000000000004">
      <c r="A8594">
        <v>8589</v>
      </c>
      <c r="C8594">
        <f t="shared" si="408"/>
        <v>-0.23329113205371463</v>
      </c>
      <c r="D8594">
        <f t="shared" si="409"/>
        <v>5.2874557989310408E-4</v>
      </c>
      <c r="E8594" s="2">
        <f t="shared" si="410"/>
        <v>0.20434787970239401</v>
      </c>
      <c r="K8594">
        <v>8589</v>
      </c>
      <c r="L8594" s="2">
        <v>3.16720169697485E-4</v>
      </c>
      <c r="M8594" s="2">
        <v>0.21875740483407799</v>
      </c>
    </row>
    <row r="8595" spans="1:13" x14ac:dyDescent="0.55000000000000004">
      <c r="A8595">
        <v>8590</v>
      </c>
      <c r="C8595">
        <f t="shared" si="408"/>
        <v>-0.10845143141980161</v>
      </c>
      <c r="D8595">
        <f t="shared" si="409"/>
        <v>6.4156485127366393E-4</v>
      </c>
      <c r="E8595" s="2">
        <f t="shared" si="410"/>
        <v>0.16244769535119249</v>
      </c>
      <c r="K8595">
        <v>8590</v>
      </c>
      <c r="L8595" s="2">
        <v>4.7977118468684102E-6</v>
      </c>
      <c r="M8595" s="2">
        <v>0.294596574841478</v>
      </c>
    </row>
    <row r="8596" spans="1:13" x14ac:dyDescent="0.55000000000000004">
      <c r="A8596">
        <v>8591</v>
      </c>
      <c r="C8596">
        <f t="shared" si="408"/>
        <v>4.3607292525686583E-2</v>
      </c>
      <c r="D8596">
        <f t="shared" si="409"/>
        <v>5.9336486809861565E-4</v>
      </c>
      <c r="E8596" s="2">
        <f t="shared" si="410"/>
        <v>6.4031727797637258E-2</v>
      </c>
      <c r="K8596">
        <v>8591</v>
      </c>
      <c r="L8596" s="2">
        <v>-3.0832636269863999E-4</v>
      </c>
      <c r="M8596" s="2">
        <v>0.29665220513536</v>
      </c>
    </row>
    <row r="8597" spans="1:13" x14ac:dyDescent="0.55000000000000004">
      <c r="A8597">
        <v>8592</v>
      </c>
      <c r="C8597">
        <f t="shared" si="408"/>
        <v>0.18472150521602301</v>
      </c>
      <c r="D8597">
        <f t="shared" si="409"/>
        <v>3.9624281016986294E-4</v>
      </c>
      <c r="E8597" s="2">
        <f t="shared" si="410"/>
        <v>1.5751329894666839E-3</v>
      </c>
      <c r="K8597">
        <v>8592</v>
      </c>
      <c r="L8597" s="2">
        <v>-5.4422818698838399E-4</v>
      </c>
      <c r="M8597" s="2">
        <v>0.22440945035641399</v>
      </c>
    </row>
    <row r="8598" spans="1:13" x14ac:dyDescent="0.55000000000000004">
      <c r="A8598">
        <v>8593</v>
      </c>
      <c r="C8598">
        <f t="shared" si="408"/>
        <v>0.27947451371753063</v>
      </c>
      <c r="D8598">
        <f t="shared" si="409"/>
        <v>9.9672159024217951E-5</v>
      </c>
      <c r="E8598" s="2">
        <f t="shared" si="410"/>
        <v>3.3676858619615314E-2</v>
      </c>
      <c r="K8598">
        <v>8593</v>
      </c>
      <c r="L8598" s="2">
        <v>-6.4382468570032202E-4</v>
      </c>
      <c r="M8598" s="2">
        <v>9.5961956600543893E-2</v>
      </c>
    </row>
    <row r="8599" spans="1:13" x14ac:dyDescent="0.55000000000000004">
      <c r="A8599">
        <v>8594</v>
      </c>
      <c r="C8599">
        <f t="shared" si="408"/>
        <v>0.30408531013128093</v>
      </c>
      <c r="D8599">
        <f t="shared" si="409"/>
        <v>-2.2191410311408994E-4</v>
      </c>
      <c r="E8599" s="2">
        <f t="shared" si="410"/>
        <v>0.13003604869152682</v>
      </c>
      <c r="K8599">
        <v>8594</v>
      </c>
      <c r="L8599" s="2">
        <v>-5.82171297880228E-4</v>
      </c>
      <c r="M8599" s="2">
        <v>-5.6519804490692799E-2</v>
      </c>
    </row>
    <row r="8600" spans="1:13" x14ac:dyDescent="0.55000000000000004">
      <c r="A8600">
        <v>8595</v>
      </c>
      <c r="C8600">
        <f t="shared" si="408"/>
        <v>0.25237710331185065</v>
      </c>
      <c r="D8600">
        <f t="shared" si="409"/>
        <v>-4.8780460294891534E-4</v>
      </c>
      <c r="E8600" s="2">
        <f t="shared" si="410"/>
        <v>0.2000083520119198</v>
      </c>
      <c r="K8600">
        <v>8595</v>
      </c>
      <c r="L8600" s="2">
        <v>-3.74709496977495E-4</v>
      </c>
      <c r="M8600" s="2">
        <v>-0.19484582992382299</v>
      </c>
    </row>
    <row r="8601" spans="1:13" x14ac:dyDescent="0.55000000000000004">
      <c r="A8601">
        <v>8596</v>
      </c>
      <c r="C8601">
        <f t="shared" si="408"/>
        <v>0.13732756325236528</v>
      </c>
      <c r="D8601">
        <f t="shared" si="409"/>
        <v>-6.312664295468381E-4</v>
      </c>
      <c r="E8601" s="2">
        <f t="shared" si="410"/>
        <v>0.17783010713093936</v>
      </c>
      <c r="K8601">
        <v>8596</v>
      </c>
      <c r="L8601" s="2">
        <v>-7.3399378027790298E-5</v>
      </c>
      <c r="M8601" s="2">
        <v>-0.28437150851675702</v>
      </c>
    </row>
    <row r="8602" spans="1:13" x14ac:dyDescent="0.55000000000000004">
      <c r="A8602">
        <v>8597</v>
      </c>
      <c r="C8602">
        <f t="shared" si="408"/>
        <v>-1.2188300550605156E-2</v>
      </c>
      <c r="D8602">
        <f t="shared" si="409"/>
        <v>-6.1629368837522072E-4</v>
      </c>
      <c r="E8602" s="2">
        <f t="shared" si="410"/>
        <v>8.4382277786641702E-2</v>
      </c>
      <c r="K8602">
        <v>8597</v>
      </c>
      <c r="L8602" s="2">
        <v>2.4629407048565901E-4</v>
      </c>
      <c r="M8602" s="2">
        <v>-0.30267457868890502</v>
      </c>
    </row>
    <row r="8603" spans="1:13" x14ac:dyDescent="0.55000000000000004">
      <c r="A8603">
        <v>8598</v>
      </c>
      <c r="C8603">
        <f t="shared" si="408"/>
        <v>-0.15864515782436503</v>
      </c>
      <c r="D8603">
        <f t="shared" si="409"/>
        <v>-4.4664422186165524E-4</v>
      </c>
      <c r="E8603" s="2">
        <f t="shared" si="410"/>
        <v>7.4867080343227676E-3</v>
      </c>
      <c r="K8603">
        <v>8598</v>
      </c>
      <c r="L8603" s="2">
        <v>5.0430164114848703E-4</v>
      </c>
      <c r="M8603" s="2">
        <v>-0.245170922971648</v>
      </c>
    </row>
    <row r="8604" spans="1:13" x14ac:dyDescent="0.55000000000000004">
      <c r="A8604">
        <v>8599</v>
      </c>
      <c r="C8604">
        <f t="shared" si="408"/>
        <v>-0.26528542445881059</v>
      </c>
      <c r="D8604">
        <f t="shared" si="409"/>
        <v>-1.6489647017402237E-4</v>
      </c>
      <c r="E8604" s="2">
        <f t="shared" si="410"/>
        <v>1.9327321067274521E-2</v>
      </c>
      <c r="K8604">
        <v>8599</v>
      </c>
      <c r="L8604" s="2">
        <v>6.3600373732542001E-4</v>
      </c>
      <c r="M8604" s="2">
        <v>-0.126262688666155</v>
      </c>
    </row>
    <row r="8605" spans="1:13" x14ac:dyDescent="0.55000000000000004">
      <c r="A8605">
        <v>8600</v>
      </c>
      <c r="C8605">
        <f t="shared" si="408"/>
        <v>-0.30534464132716643</v>
      </c>
      <c r="D8605">
        <f t="shared" si="409"/>
        <v>1.5823681978547951E-4</v>
      </c>
      <c r="E8605" s="2">
        <f t="shared" si="410"/>
        <v>0.10864503342175914</v>
      </c>
      <c r="K8605">
        <v>8600</v>
      </c>
      <c r="L8605" s="2">
        <v>6.0841475200845599E-4</v>
      </c>
      <c r="M8605" s="2">
        <v>2.42688192926316E-2</v>
      </c>
    </row>
    <row r="8606" spans="1:13" x14ac:dyDescent="0.55000000000000004">
      <c r="A8606">
        <v>8601</v>
      </c>
      <c r="C8606">
        <f t="shared" si="408"/>
        <v>-0.2687687893767699</v>
      </c>
      <c r="D8606">
        <f t="shared" si="409"/>
        <v>4.4165600334634443E-4</v>
      </c>
      <c r="E8606" s="2">
        <f t="shared" si="410"/>
        <v>0.19139823533198297</v>
      </c>
      <c r="K8606">
        <v>8601</v>
      </c>
      <c r="L8606" s="2">
        <v>4.2844451771987001E-4</v>
      </c>
      <c r="M8606" s="2">
        <v>0.16872205090675299</v>
      </c>
    </row>
    <row r="8607" spans="1:13" x14ac:dyDescent="0.55000000000000004">
      <c r="A8607">
        <v>8602</v>
      </c>
      <c r="C8607">
        <f t="shared" si="408"/>
        <v>-0.16473763649312417</v>
      </c>
      <c r="D8607">
        <f t="shared" si="409"/>
        <v>6.1422883943431587E-4</v>
      </c>
      <c r="E8607" s="2">
        <f t="shared" si="410"/>
        <v>0.18979565777387694</v>
      </c>
      <c r="K8607">
        <v>8602</v>
      </c>
      <c r="L8607" s="2">
        <v>1.4116769609151501E-4</v>
      </c>
      <c r="M8607" s="2">
        <v>0.27091779819566397</v>
      </c>
    </row>
    <row r="8608" spans="1:13" x14ac:dyDescent="0.55000000000000004">
      <c r="A8608">
        <v>8603</v>
      </c>
      <c r="C8608">
        <f t="shared" si="408"/>
        <v>-1.9360809241457243E-2</v>
      </c>
      <c r="D8608">
        <f t="shared" si="409"/>
        <v>6.326431837477849E-4</v>
      </c>
      <c r="E8608" s="2">
        <f t="shared" si="410"/>
        <v>0.10537899589031742</v>
      </c>
      <c r="K8608">
        <v>8603</v>
      </c>
      <c r="L8608" s="2">
        <v>-1.8146545076376701E-4</v>
      </c>
      <c r="M8608" s="2">
        <v>0.305260502274465</v>
      </c>
    </row>
    <row r="8609" spans="1:13" x14ac:dyDescent="0.55000000000000004">
      <c r="A8609">
        <v>8604</v>
      </c>
      <c r="C8609">
        <f t="shared" si="408"/>
        <v>0.13087517303633658</v>
      </c>
      <c r="D8609">
        <f t="shared" si="409"/>
        <v>4.9227742400081097E-4</v>
      </c>
      <c r="E8609" s="2">
        <f t="shared" si="410"/>
        <v>1.7496317644018804E-2</v>
      </c>
      <c r="K8609">
        <v>8604</v>
      </c>
      <c r="L8609" s="2">
        <v>-4.5864944974533602E-4</v>
      </c>
      <c r="M8609" s="2">
        <v>0.26314881985995298</v>
      </c>
    </row>
    <row r="8610" spans="1:13" x14ac:dyDescent="0.55000000000000004">
      <c r="A8610">
        <v>8605</v>
      </c>
      <c r="C8610">
        <f t="shared" si="408"/>
        <v>0.24826424551177573</v>
      </c>
      <c r="D8610">
        <f t="shared" si="409"/>
        <v>2.2836040721442347E-4</v>
      </c>
      <c r="E8610" s="2">
        <f t="shared" si="410"/>
        <v>8.6740094702760836E-3</v>
      </c>
      <c r="K8610">
        <v>8605</v>
      </c>
      <c r="L8610" s="2">
        <v>-6.20961848783564E-4</v>
      </c>
      <c r="M8610" s="2">
        <v>0.155129883054753</v>
      </c>
    </row>
    <row r="8611" spans="1:13" x14ac:dyDescent="0.55000000000000004">
      <c r="A8611">
        <v>8606</v>
      </c>
      <c r="C8611">
        <f t="shared" si="408"/>
        <v>0.30334422535884575</v>
      </c>
      <c r="D8611">
        <f t="shared" si="409"/>
        <v>-9.2870258327320916E-5</v>
      </c>
      <c r="E8611" s="2">
        <f t="shared" si="410"/>
        <v>8.7076054684834522E-2</v>
      </c>
      <c r="K8611">
        <v>8606</v>
      </c>
      <c r="L8611" s="2">
        <v>-6.27750500626305E-4</v>
      </c>
      <c r="M8611" s="2">
        <v>8.2577046825625302E-3</v>
      </c>
    </row>
    <row r="8612" spans="1:13" x14ac:dyDescent="0.55000000000000004">
      <c r="A8612">
        <v>8607</v>
      </c>
      <c r="C8612">
        <f t="shared" si="408"/>
        <v>0.28229119862978885</v>
      </c>
      <c r="D8612">
        <f t="shared" si="409"/>
        <v>-3.9079244657863274E-4</v>
      </c>
      <c r="E8612" s="2">
        <f t="shared" si="410"/>
        <v>0.17890689105187363</v>
      </c>
      <c r="K8612">
        <v>8607</v>
      </c>
      <c r="L8612" s="2">
        <v>-4.7731514530580598E-4</v>
      </c>
      <c r="M8612" s="2">
        <v>-0.14068266705445601</v>
      </c>
    </row>
    <row r="8613" spans="1:13" x14ac:dyDescent="0.55000000000000004">
      <c r="A8613">
        <v>8608</v>
      </c>
      <c r="C8613">
        <f t="shared" si="408"/>
        <v>0.19038903127447926</v>
      </c>
      <c r="D8613">
        <f t="shared" si="409"/>
        <v>-5.9063396798612975E-4</v>
      </c>
      <c r="E8613" s="2">
        <f t="shared" si="410"/>
        <v>0.19782677842895752</v>
      </c>
      <c r="K8613">
        <v>8608</v>
      </c>
      <c r="L8613" s="2">
        <v>-2.0733325079527799E-4</v>
      </c>
      <c r="M8613" s="2">
        <v>-0.25438819209578001</v>
      </c>
    </row>
    <row r="8614" spans="1:13" x14ac:dyDescent="0.55000000000000004">
      <c r="A8614">
        <v>8609</v>
      </c>
      <c r="C8614">
        <f t="shared" si="408"/>
        <v>5.0703230149944462E-2</v>
      </c>
      <c r="D8614">
        <f t="shared" si="409"/>
        <v>-6.4223881301281663E-4</v>
      </c>
      <c r="E8614" s="2">
        <f t="shared" si="410"/>
        <v>0.12608453802172015</v>
      </c>
      <c r="K8614">
        <v>8609</v>
      </c>
      <c r="L8614" s="2">
        <v>1.14576542579036E-4</v>
      </c>
      <c r="M8614" s="2">
        <v>-0.30438061631694302</v>
      </c>
    </row>
    <row r="8615" spans="1:13" x14ac:dyDescent="0.55000000000000004">
      <c r="A8615">
        <v>8610</v>
      </c>
      <c r="C8615">
        <f t="shared" si="408"/>
        <v>-0.10170801300293329</v>
      </c>
      <c r="D8615">
        <f t="shared" si="409"/>
        <v>-5.3265525329335443E-4</v>
      </c>
      <c r="E8615" s="2">
        <f t="shared" si="410"/>
        <v>3.1127902679309562E-2</v>
      </c>
      <c r="K8615">
        <v>8610</v>
      </c>
      <c r="L8615" s="2">
        <v>4.07789930083164E-4</v>
      </c>
      <c r="M8615" s="2">
        <v>-0.27813902694127002</v>
      </c>
    </row>
    <row r="8616" spans="1:13" x14ac:dyDescent="0.55000000000000004">
      <c r="A8616">
        <v>8611</v>
      </c>
      <c r="C8616">
        <f t="shared" si="408"/>
        <v>-0.22859268872688762</v>
      </c>
      <c r="D8616">
        <f t="shared" si="409"/>
        <v>-2.8938645247916192E-4</v>
      </c>
      <c r="E8616" s="2">
        <f t="shared" si="410"/>
        <v>2.148961798224091E-3</v>
      </c>
      <c r="K8616">
        <v>8611</v>
      </c>
      <c r="L8616" s="2">
        <v>5.9886979985289705E-4</v>
      </c>
      <c r="M8616" s="2">
        <v>-0.18223579281889901</v>
      </c>
    </row>
    <row r="8617" spans="1:13" x14ac:dyDescent="0.55000000000000004">
      <c r="A8617">
        <v>8612</v>
      </c>
      <c r="C8617">
        <f t="shared" si="408"/>
        <v>-0.29810541793196232</v>
      </c>
      <c r="D8617">
        <f t="shared" si="409"/>
        <v>2.6512248124865502E-5</v>
      </c>
      <c r="E8617" s="2">
        <f t="shared" si="410"/>
        <v>6.626245342320447E-2</v>
      </c>
      <c r="K8617">
        <v>8612</v>
      </c>
      <c r="L8617" s="2">
        <v>6.3995901313094897E-4</v>
      </c>
      <c r="M8617" s="2">
        <v>-4.0690473876251999E-2</v>
      </c>
    </row>
    <row r="8618" spans="1:13" x14ac:dyDescent="0.55000000000000004">
      <c r="A8618">
        <v>8613</v>
      </c>
      <c r="C8618">
        <f t="shared" si="408"/>
        <v>-0.29279997079975895</v>
      </c>
      <c r="D8618">
        <f t="shared" si="409"/>
        <v>3.3575693328340183E-4</v>
      </c>
      <c r="E8618" s="2">
        <f t="shared" si="410"/>
        <v>0.16309158967563669</v>
      </c>
      <c r="K8618">
        <v>8613</v>
      </c>
      <c r="L8618" s="2">
        <v>5.2076652155286099E-4</v>
      </c>
      <c r="M8618" s="2">
        <v>0.111046026674076</v>
      </c>
    </row>
    <row r="8619" spans="1:13" x14ac:dyDescent="0.55000000000000004">
      <c r="A8619">
        <v>8614</v>
      </c>
      <c r="C8619">
        <f t="shared" si="408"/>
        <v>-0.2140079027336779</v>
      </c>
      <c r="D8619">
        <f t="shared" si="409"/>
        <v>5.6073370537778331E-4</v>
      </c>
      <c r="E8619" s="2">
        <f t="shared" si="410"/>
        <v>0.20158148127329228</v>
      </c>
      <c r="K8619">
        <v>8614</v>
      </c>
      <c r="L8619" s="2">
        <v>2.7114482405090002E-4</v>
      </c>
      <c r="M8619" s="2">
        <v>0.23497036096434601</v>
      </c>
    </row>
    <row r="8620" spans="1:13" x14ac:dyDescent="0.55000000000000004">
      <c r="A8620">
        <v>8615</v>
      </c>
      <c r="C8620">
        <f t="shared" si="408"/>
        <v>-8.1504362008854789E-2</v>
      </c>
      <c r="D8620">
        <f t="shared" si="409"/>
        <v>6.4497813675906733E-4</v>
      </c>
      <c r="E8620" s="2">
        <f t="shared" si="410"/>
        <v>0.14557984750526731</v>
      </c>
      <c r="K8620">
        <v>8615</v>
      </c>
      <c r="L8620" s="2">
        <v>-4.6386776694979402E-5</v>
      </c>
      <c r="M8620" s="2">
        <v>0.30004491070080103</v>
      </c>
    </row>
    <row r="8621" spans="1:13" x14ac:dyDescent="0.55000000000000004">
      <c r="A8621">
        <v>8616</v>
      </c>
      <c r="C8621">
        <f t="shared" si="408"/>
        <v>7.145505560455144E-2</v>
      </c>
      <c r="D8621">
        <f t="shared" si="409"/>
        <v>5.6734665087425655E-4</v>
      </c>
      <c r="E8621" s="2">
        <f t="shared" si="410"/>
        <v>4.774937144458017E-2</v>
      </c>
      <c r="K8621">
        <v>8616</v>
      </c>
      <c r="L8621" s="2">
        <v>-3.5230052145493099E-4</v>
      </c>
      <c r="M8621" s="2">
        <v>0.28997135120874701</v>
      </c>
    </row>
    <row r="8622" spans="1:13" x14ac:dyDescent="0.55000000000000004">
      <c r="A8622">
        <v>8617</v>
      </c>
      <c r="C8622">
        <f t="shared" si="408"/>
        <v>0.20648076041428262</v>
      </c>
      <c r="D8622">
        <f t="shared" si="409"/>
        <v>3.4732311433855053E-4</v>
      </c>
      <c r="E8622" s="2">
        <f t="shared" si="410"/>
        <v>6.2711755272197026E-7</v>
      </c>
      <c r="K8622">
        <v>8617</v>
      </c>
      <c r="L8622" s="2">
        <v>-5.69978415102727E-4</v>
      </c>
      <c r="M8622" s="2">
        <v>0.20727266795479601</v>
      </c>
    </row>
    <row r="8623" spans="1:13" x14ac:dyDescent="0.55000000000000004">
      <c r="A8623">
        <v>8618</v>
      </c>
      <c r="C8623">
        <f t="shared" si="408"/>
        <v>0.28968414662913022</v>
      </c>
      <c r="D8623">
        <f t="shared" si="409"/>
        <v>4.0128797094239049E-5</v>
      </c>
      <c r="E8623" s="2">
        <f t="shared" si="410"/>
        <v>4.7098933674463772E-2</v>
      </c>
      <c r="K8623">
        <v>8618</v>
      </c>
      <c r="L8623" s="2">
        <v>-6.44901678798664E-4</v>
      </c>
      <c r="M8623" s="2">
        <v>7.2661259185285307E-2</v>
      </c>
    </row>
    <row r="8624" spans="1:13" x14ac:dyDescent="0.55000000000000004">
      <c r="A8624">
        <v>8619</v>
      </c>
      <c r="C8624">
        <f t="shared" si="408"/>
        <v>0.30018291809739572</v>
      </c>
      <c r="D8624">
        <f t="shared" si="409"/>
        <v>-2.77137002372797E-4</v>
      </c>
      <c r="E8624" s="2">
        <f t="shared" si="410"/>
        <v>0.14465207332242327</v>
      </c>
      <c r="K8624">
        <v>8619</v>
      </c>
      <c r="L8624" s="2">
        <v>-5.5830531635990804E-4</v>
      </c>
      <c r="M8624" s="2">
        <v>-8.0148612704907404E-2</v>
      </c>
    </row>
    <row r="8625" spans="1:13" x14ac:dyDescent="0.55000000000000004">
      <c r="A8625">
        <v>8620</v>
      </c>
      <c r="C8625">
        <f t="shared" si="408"/>
        <v>0.23534210447708825</v>
      </c>
      <c r="D8625">
        <f t="shared" si="409"/>
        <v>-5.2484725582877402E-4</v>
      </c>
      <c r="E8625" s="2">
        <f t="shared" si="410"/>
        <v>0.20090732861647531</v>
      </c>
      <c r="K8625">
        <v>8620</v>
      </c>
      <c r="L8625" s="2">
        <v>-3.31877923964078E-4</v>
      </c>
      <c r="M8625" s="2">
        <v>-0.212884767337259</v>
      </c>
    </row>
    <row r="8626" spans="1:13" x14ac:dyDescent="0.55000000000000004">
      <c r="A8626">
        <v>8621</v>
      </c>
      <c r="C8626">
        <f t="shared" si="408"/>
        <v>0.11143538325513407</v>
      </c>
      <c r="D8626">
        <f t="shared" si="409"/>
        <v>-6.408319109730352E-4</v>
      </c>
      <c r="E8626" s="2">
        <f t="shared" si="410"/>
        <v>0.16300436828678774</v>
      </c>
      <c r="K8626">
        <v>8621</v>
      </c>
      <c r="L8626" s="2">
        <v>-2.23296466902755E-5</v>
      </c>
      <c r="M8626" s="2">
        <v>-0.292302611348777</v>
      </c>
    </row>
    <row r="8627" spans="1:13" x14ac:dyDescent="0.55000000000000004">
      <c r="A8627">
        <v>8622</v>
      </c>
      <c r="C8627">
        <f t="shared" si="408"/>
        <v>-4.0439270295181108E-2</v>
      </c>
      <c r="D8627">
        <f t="shared" si="409"/>
        <v>-5.9598126413344654E-4</v>
      </c>
      <c r="E8627" s="2">
        <f t="shared" si="410"/>
        <v>6.6601251503701664E-2</v>
      </c>
      <c r="K8627">
        <v>8622</v>
      </c>
      <c r="L8627" s="2">
        <v>2.9281122912017799E-4</v>
      </c>
      <c r="M8627" s="2">
        <v>-0.29851145303423898</v>
      </c>
    </row>
    <row r="8628" spans="1:13" x14ac:dyDescent="0.55000000000000004">
      <c r="A8628">
        <v>8623</v>
      </c>
      <c r="C8628">
        <f t="shared" si="408"/>
        <v>-0.1821645193935911</v>
      </c>
      <c r="D8628">
        <f t="shared" si="409"/>
        <v>-4.0155188228466351E-4</v>
      </c>
      <c r="E8628" s="2">
        <f t="shared" si="410"/>
        <v>2.2840494643331984E-3</v>
      </c>
      <c r="K8628">
        <v>8623</v>
      </c>
      <c r="L8628" s="2">
        <v>5.3461571612849396E-4</v>
      </c>
      <c r="M8628" s="2">
        <v>-0.22995624947666299</v>
      </c>
    </row>
    <row r="8629" spans="1:13" x14ac:dyDescent="0.55000000000000004">
      <c r="A8629">
        <v>8624</v>
      </c>
      <c r="C8629">
        <f t="shared" si="408"/>
        <v>-0.27817031384761803</v>
      </c>
      <c r="D8629">
        <f t="shared" si="409"/>
        <v>-1.0634144202453425E-4</v>
      </c>
      <c r="E8629" s="2">
        <f t="shared" si="410"/>
        <v>3.0402538471158931E-2</v>
      </c>
      <c r="K8629">
        <v>8624</v>
      </c>
      <c r="L8629" s="2">
        <v>6.4252238051730297E-4</v>
      </c>
      <c r="M8629" s="2">
        <v>-0.103807076692652</v>
      </c>
    </row>
    <row r="8630" spans="1:13" x14ac:dyDescent="0.55000000000000004">
      <c r="A8630">
        <v>8625</v>
      </c>
      <c r="C8630">
        <f t="shared" si="408"/>
        <v>-0.30436122289088358</v>
      </c>
      <c r="D8630">
        <f t="shared" si="409"/>
        <v>2.1555845868400568E-4</v>
      </c>
      <c r="E8630" s="2">
        <f t="shared" si="410"/>
        <v>0.12439901492925318</v>
      </c>
      <c r="K8630">
        <v>8625</v>
      </c>
      <c r="L8630" s="2">
        <v>5.8950532878608195E-4</v>
      </c>
      <c r="M8630" s="2">
        <v>4.8341222421384097E-2</v>
      </c>
    </row>
    <row r="8631" spans="1:13" x14ac:dyDescent="0.55000000000000004">
      <c r="A8631">
        <v>8626</v>
      </c>
      <c r="C8631">
        <f t="shared" si="408"/>
        <v>-0.25416388041408788</v>
      </c>
      <c r="D8631">
        <f t="shared" si="409"/>
        <v>4.833577298746591E-4</v>
      </c>
      <c r="E8631" s="2">
        <f t="shared" si="410"/>
        <v>0.19584700009255659</v>
      </c>
      <c r="K8631">
        <v>8626</v>
      </c>
      <c r="L8631" s="2">
        <v>3.8884301043482698E-4</v>
      </c>
      <c r="M8631" s="2">
        <v>0.188382162492813</v>
      </c>
    </row>
    <row r="8632" spans="1:13" x14ac:dyDescent="0.55000000000000004">
      <c r="A8632">
        <v>8627</v>
      </c>
      <c r="C8632">
        <f t="shared" si="408"/>
        <v>-0.14017676130682738</v>
      </c>
      <c r="D8632">
        <f t="shared" si="409"/>
        <v>6.2984439923730495E-4</v>
      </c>
      <c r="E8632" s="2">
        <f t="shared" si="410"/>
        <v>0.17759345322409112</v>
      </c>
      <c r="K8632">
        <v>8627</v>
      </c>
      <c r="L8632" s="2">
        <v>9.0792547913258405E-5</v>
      </c>
      <c r="M8632" s="2">
        <v>0.281241621329824</v>
      </c>
    </row>
    <row r="8633" spans="1:13" x14ac:dyDescent="0.55000000000000004">
      <c r="A8633">
        <v>8628</v>
      </c>
      <c r="C8633">
        <f t="shared" si="408"/>
        <v>8.9917701992197081E-3</v>
      </c>
      <c r="D8633">
        <f t="shared" si="409"/>
        <v>6.1825340046415677E-4</v>
      </c>
      <c r="E8633" s="2">
        <f t="shared" si="410"/>
        <v>8.6830763216995677E-2</v>
      </c>
      <c r="K8633">
        <v>8628</v>
      </c>
      <c r="L8633" s="2">
        <v>-2.29997471469262E-4</v>
      </c>
      <c r="M8633" s="2">
        <v>0.303662371408427</v>
      </c>
    </row>
    <row r="8634" spans="1:13" x14ac:dyDescent="0.55000000000000004">
      <c r="A8634">
        <v>8629</v>
      </c>
      <c r="C8634">
        <f t="shared" si="408"/>
        <v>0.15590355691674018</v>
      </c>
      <c r="D8634">
        <f t="shared" si="409"/>
        <v>4.5149382992219083E-4</v>
      </c>
      <c r="E8634" s="2">
        <f t="shared" si="410"/>
        <v>8.8595984300543565E-3</v>
      </c>
      <c r="K8634">
        <v>8629</v>
      </c>
      <c r="L8634" s="2">
        <v>-4.9318319732157901E-4</v>
      </c>
      <c r="M8634" s="2">
        <v>0.25002899678319901</v>
      </c>
    </row>
    <row r="8635" spans="1:13" x14ac:dyDescent="0.55000000000000004">
      <c r="A8635">
        <v>8630</v>
      </c>
      <c r="C8635">
        <f t="shared" si="408"/>
        <v>0.26368683703439827</v>
      </c>
      <c r="D8635">
        <f t="shared" si="409"/>
        <v>1.714188248045903E-4</v>
      </c>
      <c r="E8635" s="2">
        <f t="shared" si="410"/>
        <v>1.6877264980215637E-2</v>
      </c>
      <c r="K8635">
        <v>8630</v>
      </c>
      <c r="L8635" s="2">
        <v>-6.3284813191826796E-4</v>
      </c>
      <c r="M8635" s="2">
        <v>0.13377430884632999</v>
      </c>
    </row>
    <row r="8636" spans="1:13" x14ac:dyDescent="0.55000000000000004">
      <c r="A8636">
        <v>8631</v>
      </c>
      <c r="C8636">
        <f t="shared" si="408"/>
        <v>0.30529027913394474</v>
      </c>
      <c r="D8636">
        <f t="shared" si="409"/>
        <v>-1.5167869211682444E-4</v>
      </c>
      <c r="E8636" s="2">
        <f t="shared" si="410"/>
        <v>0.10321779509802405</v>
      </c>
      <c r="K8636">
        <v>8631</v>
      </c>
      <c r="L8636" s="2">
        <v>-6.1401232597123605E-4</v>
      </c>
      <c r="M8636" s="2">
        <v>-1.5984984616665299E-2</v>
      </c>
    </row>
    <row r="8637" spans="1:13" x14ac:dyDescent="0.55000000000000004">
      <c r="A8637">
        <v>8632</v>
      </c>
      <c r="C8637">
        <f t="shared" si="408"/>
        <v>0.27027229617937343</v>
      </c>
      <c r="D8637">
        <f t="shared" si="409"/>
        <v>-4.3670805445007152E-4</v>
      </c>
      <c r="E8637" s="2">
        <f t="shared" si="410"/>
        <v>0.18663526301312622</v>
      </c>
      <c r="K8637">
        <v>8632</v>
      </c>
      <c r="L8637" s="2">
        <v>-4.4139332392877502E-4</v>
      </c>
      <c r="M8637" s="2">
        <v>-0.16174073951877099</v>
      </c>
    </row>
    <row r="8638" spans="1:13" x14ac:dyDescent="0.55000000000000004">
      <c r="A8638">
        <v>8633</v>
      </c>
      <c r="C8638">
        <f t="shared" si="408"/>
        <v>0.16742166377548293</v>
      </c>
      <c r="D8638">
        <f t="shared" si="409"/>
        <v>-6.1213290018880863E-4</v>
      </c>
      <c r="E8638" s="2">
        <f t="shared" si="410"/>
        <v>0.18871134141740076</v>
      </c>
      <c r="K8638">
        <v>8633</v>
      </c>
      <c r="L8638" s="2">
        <v>-1.5822462570296399E-4</v>
      </c>
      <c r="M8638" s="2">
        <v>-0.26698752284169802</v>
      </c>
    </row>
    <row r="8639" spans="1:13" x14ac:dyDescent="0.55000000000000004">
      <c r="A8639">
        <v>8634</v>
      </c>
      <c r="C8639">
        <f t="shared" si="408"/>
        <v>2.255172273054647E-2</v>
      </c>
      <c r="D8639">
        <f t="shared" si="409"/>
        <v>-6.3392529072483865E-4</v>
      </c>
      <c r="E8639" s="2">
        <f t="shared" si="410"/>
        <v>0.10752978681053395</v>
      </c>
      <c r="K8639">
        <v>8634</v>
      </c>
      <c r="L8639" s="2">
        <v>1.64572411584471E-4</v>
      </c>
      <c r="M8639" s="2">
        <v>-0.30536562479857399</v>
      </c>
    </row>
    <row r="8640" spans="1:13" x14ac:dyDescent="0.55000000000000004">
      <c r="A8640">
        <v>8635</v>
      </c>
      <c r="C8640">
        <f t="shared" si="408"/>
        <v>-0.12797822536715855</v>
      </c>
      <c r="D8640">
        <f t="shared" si="409"/>
        <v>-4.9661579537385603E-4</v>
      </c>
      <c r="E8640" s="2">
        <f t="shared" si="410"/>
        <v>1.9400251696498186E-2</v>
      </c>
      <c r="K8640">
        <v>8635</v>
      </c>
      <c r="L8640" s="2">
        <v>4.4615126745745499E-4</v>
      </c>
      <c r="M8640" s="2">
        <v>-0.26726301167384098</v>
      </c>
    </row>
    <row r="8641" spans="1:13" x14ac:dyDescent="0.55000000000000004">
      <c r="A8641">
        <v>8636</v>
      </c>
      <c r="C8641">
        <f t="shared" si="408"/>
        <v>-0.24638833646466068</v>
      </c>
      <c r="D8641">
        <f t="shared" si="409"/>
        <v>-2.3466620321443835E-4</v>
      </c>
      <c r="E8641" s="2">
        <f t="shared" si="410"/>
        <v>7.083851113375156E-3</v>
      </c>
      <c r="K8641">
        <v>8636</v>
      </c>
      <c r="L8641" s="2">
        <v>6.1598877067419095E-4</v>
      </c>
      <c r="M8641" s="2">
        <v>-0.16222271929603799</v>
      </c>
    </row>
    <row r="8642" spans="1:13" x14ac:dyDescent="0.55000000000000004">
      <c r="A8642">
        <v>8637</v>
      </c>
      <c r="C8642">
        <f t="shared" si="408"/>
        <v>-0.3029601685635942</v>
      </c>
      <c r="D8642">
        <f t="shared" si="409"/>
        <v>8.6179659580706367E-5</v>
      </c>
      <c r="E8642" s="2">
        <f t="shared" si="410"/>
        <v>8.2029214842066878E-2</v>
      </c>
      <c r="K8642">
        <v>8637</v>
      </c>
      <c r="L8642" s="2">
        <v>6.3154806495866996E-4</v>
      </c>
      <c r="M8642" s="2">
        <v>-1.65527405138544E-2</v>
      </c>
    </row>
    <row r="8643" spans="1:13" x14ac:dyDescent="0.55000000000000004">
      <c r="A8643">
        <v>8638</v>
      </c>
      <c r="C8643">
        <f t="shared" si="408"/>
        <v>-0.28349538424673409</v>
      </c>
      <c r="D8643">
        <f t="shared" si="409"/>
        <v>3.8539624434418685E-4</v>
      </c>
      <c r="E8643" s="2">
        <f t="shared" si="410"/>
        <v>0.17368752984847197</v>
      </c>
      <c r="K8643">
        <v>8638</v>
      </c>
      <c r="L8643" s="2">
        <v>4.8893222853449003E-4</v>
      </c>
      <c r="M8643" s="2">
        <v>0.13326297481577101</v>
      </c>
    </row>
    <row r="8644" spans="1:13" x14ac:dyDescent="0.55000000000000004">
      <c r="A8644">
        <v>8639</v>
      </c>
      <c r="C8644">
        <f t="shared" si="408"/>
        <v>-0.19287923409595756</v>
      </c>
      <c r="D8644">
        <f t="shared" si="409"/>
        <v>5.8788649528169036E-4</v>
      </c>
      <c r="E8644" s="2">
        <f t="shared" si="410"/>
        <v>0.19587828278691066</v>
      </c>
      <c r="K8644">
        <v>8639</v>
      </c>
      <c r="L8644" s="2">
        <v>2.23860282358504E-4</v>
      </c>
      <c r="M8644" s="2">
        <v>0.24970215139931001</v>
      </c>
    </row>
    <row r="8645" spans="1:13" x14ac:dyDescent="0.55000000000000004">
      <c r="A8645">
        <v>8640</v>
      </c>
      <c r="C8645">
        <f t="shared" si="408"/>
        <v>-5.3854461757118735E-2</v>
      </c>
      <c r="D8645">
        <f t="shared" si="409"/>
        <v>6.4282962757512764E-4</v>
      </c>
      <c r="E8645" s="2">
        <f t="shared" si="410"/>
        <v>0.12777503277732929</v>
      </c>
      <c r="K8645">
        <v>8640</v>
      </c>
      <c r="L8645" s="2">
        <v>-9.7278860262539006E-5</v>
      </c>
      <c r="M8645" s="2">
        <v>0.30360187512520498</v>
      </c>
    </row>
    <row r="8646" spans="1:13" x14ac:dyDescent="0.55000000000000004">
      <c r="A8646">
        <v>8641</v>
      </c>
      <c r="C8646">
        <f t="shared" ref="C8646:C8709" si="411">$D$1*COS($B$2*(A8646-$L$2)+$B$1)</f>
        <v>9.8686645320771801E-2</v>
      </c>
      <c r="D8646">
        <f t="shared" ref="D8646:D8709" si="412">$D$2*COS($B$2*(A8646-$L$3)+$B$3)</f>
        <v>5.3643607312065856E-4</v>
      </c>
      <c r="E8646" s="2">
        <f t="shared" ref="E8646:E8709" si="413">(M8646-C8646)^2</f>
        <v>3.3407059046245365E-2</v>
      </c>
      <c r="K8646">
        <v>8641</v>
      </c>
      <c r="L8646" s="2">
        <v>-3.9405390885659199E-4</v>
      </c>
      <c r="M8646" s="2">
        <v>0.28146262581669301</v>
      </c>
    </row>
    <row r="8647" spans="1:13" x14ac:dyDescent="0.55000000000000004">
      <c r="A8647">
        <v>8642</v>
      </c>
      <c r="C8647">
        <f t="shared" si="411"/>
        <v>0.22645948457258377</v>
      </c>
      <c r="D8647">
        <f t="shared" si="412"/>
        <v>2.954083714881646E-4</v>
      </c>
      <c r="E8647" s="2">
        <f t="shared" si="413"/>
        <v>1.4160296014749567E-3</v>
      </c>
      <c r="K8647">
        <v>8642</v>
      </c>
      <c r="L8647" s="2">
        <v>-5.9213571144453396E-4</v>
      </c>
      <c r="M8647" s="2">
        <v>0.18882931580502499</v>
      </c>
    </row>
    <row r="8648" spans="1:13" x14ac:dyDescent="0.55000000000000004">
      <c r="A8648">
        <v>8643</v>
      </c>
      <c r="C8648">
        <f t="shared" si="411"/>
        <v>0.29739576658387051</v>
      </c>
      <c r="D8648">
        <f t="shared" si="412"/>
        <v>-1.976060467344254E-5</v>
      </c>
      <c r="E8648" s="2">
        <f t="shared" si="413"/>
        <v>6.1748887515693102E-2</v>
      </c>
      <c r="K8648">
        <v>8643</v>
      </c>
      <c r="L8648" s="2">
        <v>-6.4191345175792299E-4</v>
      </c>
      <c r="M8648" s="2">
        <v>4.8902532237957E-2</v>
      </c>
    </row>
    <row r="8649" spans="1:13" x14ac:dyDescent="0.55000000000000004">
      <c r="A8649">
        <v>8644</v>
      </c>
      <c r="C8649">
        <f t="shared" si="411"/>
        <v>0.29369197978798661</v>
      </c>
      <c r="D8649">
        <f t="shared" si="412"/>
        <v>-3.2997008558251358E-4</v>
      </c>
      <c r="E8649" s="2">
        <f t="shared" si="413"/>
        <v>0.15758055518971623</v>
      </c>
      <c r="K8649">
        <v>8644</v>
      </c>
      <c r="L8649" s="2">
        <v>-5.3091998593658804E-4</v>
      </c>
      <c r="M8649" s="2">
        <v>-0.10327219389739301</v>
      </c>
    </row>
    <row r="8650" spans="1:13" x14ac:dyDescent="0.55000000000000004">
      <c r="A8650">
        <v>8645</v>
      </c>
      <c r="C8650">
        <f t="shared" si="411"/>
        <v>0.21627769660106774</v>
      </c>
      <c r="D8650">
        <f t="shared" si="412"/>
        <v>-5.5736403022792029E-4</v>
      </c>
      <c r="E8650" s="2">
        <f t="shared" si="413"/>
        <v>0.19879065362897355</v>
      </c>
      <c r="K8650">
        <v>8645</v>
      </c>
      <c r="L8650" s="2">
        <v>-2.8695431604895601E-4</v>
      </c>
      <c r="M8650" s="2">
        <v>-0.22958175841696099</v>
      </c>
    </row>
    <row r="8651" spans="1:13" x14ac:dyDescent="0.55000000000000004">
      <c r="A8651">
        <v>8646</v>
      </c>
      <c r="C8651">
        <f t="shared" si="411"/>
        <v>8.4582270343682001E-2</v>
      </c>
      <c r="D8651">
        <f t="shared" si="412"/>
        <v>-6.4487135158751679E-4</v>
      </c>
      <c r="E8651" s="2">
        <f t="shared" si="413"/>
        <v>0.14666863863636526</v>
      </c>
      <c r="K8651">
        <v>8646</v>
      </c>
      <c r="L8651" s="2">
        <v>2.8880842428476602E-5</v>
      </c>
      <c r="M8651" s="2">
        <v>-0.29839114731916999</v>
      </c>
    </row>
    <row r="8652" spans="1:13" x14ac:dyDescent="0.55000000000000004">
      <c r="A8652">
        <v>8647</v>
      </c>
      <c r="C8652">
        <f t="shared" si="411"/>
        <v>-6.8341522920305486E-2</v>
      </c>
      <c r="D8652">
        <f t="shared" si="412"/>
        <v>-5.7052955651294896E-4</v>
      </c>
      <c r="E8652" s="2">
        <f t="shared" si="413"/>
        <v>5.0232060167925488E-2</v>
      </c>
      <c r="K8652">
        <v>8647</v>
      </c>
      <c r="L8652" s="2">
        <v>3.37482614755958E-4</v>
      </c>
      <c r="M8652" s="2">
        <v>-0.29246662229100401</v>
      </c>
    </row>
    <row r="8653" spans="1:13" x14ac:dyDescent="0.55000000000000004">
      <c r="A8653">
        <v>8648</v>
      </c>
      <c r="C8653">
        <f t="shared" si="411"/>
        <v>-0.20411303445630186</v>
      </c>
      <c r="D8653">
        <f t="shared" si="412"/>
        <v>-3.5299686856250171E-4</v>
      </c>
      <c r="E8653" s="2">
        <f t="shared" si="413"/>
        <v>8.425372749244894E-5</v>
      </c>
      <c r="K8653">
        <v>8648</v>
      </c>
      <c r="L8653" s="2">
        <v>5.6155977262766204E-4</v>
      </c>
      <c r="M8653" s="2">
        <v>-0.21329201737885101</v>
      </c>
    </row>
    <row r="8654" spans="1:13" x14ac:dyDescent="0.55000000000000004">
      <c r="A8654">
        <v>8649</v>
      </c>
      <c r="C8654">
        <f t="shared" si="411"/>
        <v>-0.28865647670516453</v>
      </c>
      <c r="D8654">
        <f t="shared" si="412"/>
        <v>-4.686940718648722E-5</v>
      </c>
      <c r="E8654" s="2">
        <f t="shared" si="413"/>
        <v>4.3247100884523465E-2</v>
      </c>
      <c r="K8654">
        <v>8649</v>
      </c>
      <c r="L8654" s="2">
        <v>6.4499080178085201E-4</v>
      </c>
      <c r="M8654" s="2">
        <v>-8.0697103546551005E-2</v>
      </c>
    </row>
    <row r="8655" spans="1:13" x14ac:dyDescent="0.55000000000000004">
      <c r="A8655">
        <v>8650</v>
      </c>
      <c r="C8655">
        <f t="shared" si="411"/>
        <v>-0.30075322769679719</v>
      </c>
      <c r="D8655">
        <f t="shared" si="412"/>
        <v>2.7102128746461866E-4</v>
      </c>
      <c r="E8655" s="2">
        <f t="shared" si="413"/>
        <v>0.13902616662664305</v>
      </c>
      <c r="K8655">
        <v>8650</v>
      </c>
      <c r="L8655" s="2">
        <v>5.66879883395582E-4</v>
      </c>
      <c r="M8655" s="2">
        <v>7.2108900477469207E-2</v>
      </c>
    </row>
    <row r="8656" spans="1:13" x14ac:dyDescent="0.55000000000000004">
      <c r="A8656">
        <v>8651</v>
      </c>
      <c r="C8656">
        <f t="shared" si="411"/>
        <v>-0.23736725791157975</v>
      </c>
      <c r="D8656">
        <f t="shared" si="412"/>
        <v>5.2089135163757626E-4</v>
      </c>
      <c r="E8656" s="2">
        <f t="shared" si="413"/>
        <v>0.19733322167230888</v>
      </c>
      <c r="K8656">
        <v>8651</v>
      </c>
      <c r="L8656" s="2">
        <v>3.4679038154640198E-4</v>
      </c>
      <c r="M8656" s="2">
        <v>0.20685478304576499</v>
      </c>
    </row>
    <row r="8657" spans="1:13" x14ac:dyDescent="0.55000000000000004">
      <c r="A8657">
        <v>8652</v>
      </c>
      <c r="C8657">
        <f t="shared" si="411"/>
        <v>-0.11440710969948836</v>
      </c>
      <c r="D8657">
        <f t="shared" si="412"/>
        <v>6.4002866606686676E-4</v>
      </c>
      <c r="E8657" s="2">
        <f t="shared" si="413"/>
        <v>0.16337740691073635</v>
      </c>
      <c r="K8657">
        <v>8652</v>
      </c>
      <c r="L8657" s="2">
        <v>3.9845077307584598E-5</v>
      </c>
      <c r="M8657" s="2">
        <v>0.28979260196633699</v>
      </c>
    </row>
    <row r="8658" spans="1:13" x14ac:dyDescent="0.55000000000000004">
      <c r="A8658">
        <v>8653</v>
      </c>
      <c r="C8658">
        <f t="shared" si="411"/>
        <v>3.7266811539437512E-2</v>
      </c>
      <c r="D8658">
        <f t="shared" si="412"/>
        <v>5.9853227605277605E-4</v>
      </c>
      <c r="E8658" s="2">
        <f t="shared" si="413"/>
        <v>6.9107605466131136E-2</v>
      </c>
      <c r="K8658">
        <v>8653</v>
      </c>
      <c r="L8658" s="2">
        <v>-2.7707967372383199E-4</v>
      </c>
      <c r="M8658" s="2">
        <v>0.300150065981654</v>
      </c>
    </row>
    <row r="8659" spans="1:13" x14ac:dyDescent="0.55000000000000004">
      <c r="A8659">
        <v>8654</v>
      </c>
      <c r="C8659">
        <f t="shared" si="411"/>
        <v>0.17958754860402504</v>
      </c>
      <c r="D8659">
        <f t="shared" si="412"/>
        <v>4.0681690080880413E-4</v>
      </c>
      <c r="E8659" s="2">
        <f t="shared" si="413"/>
        <v>3.1075647139121253E-3</v>
      </c>
      <c r="K8659">
        <v>8654</v>
      </c>
      <c r="L8659" s="2">
        <v>-5.2460810159360904E-4</v>
      </c>
      <c r="M8659" s="2">
        <v>0.235333083976036</v>
      </c>
    </row>
    <row r="8660" spans="1:13" x14ac:dyDescent="0.55000000000000004">
      <c r="A8660">
        <v>8655</v>
      </c>
      <c r="C8660">
        <f t="shared" si="411"/>
        <v>0.27683559637417621</v>
      </c>
      <c r="D8660">
        <f t="shared" si="412"/>
        <v>1.1299905848171175E-4</v>
      </c>
      <c r="E8660" s="2">
        <f t="shared" si="413"/>
        <v>2.7310908976499071E-2</v>
      </c>
      <c r="K8660">
        <v>8655</v>
      </c>
      <c r="L8660" s="2">
        <v>-6.4074517598687597E-4</v>
      </c>
      <c r="M8660" s="2">
        <v>0.111575471188156</v>
      </c>
    </row>
    <row r="8661" spans="1:13" x14ac:dyDescent="0.55000000000000004">
      <c r="A8661">
        <v>8656</v>
      </c>
      <c r="C8661">
        <f t="shared" si="411"/>
        <v>0.30460374468578777</v>
      </c>
      <c r="D8661">
        <f t="shared" si="412"/>
        <v>-2.0917916569312246E-4</v>
      </c>
      <c r="E8661" s="2">
        <f t="shared" si="413"/>
        <v>0.11883922464052162</v>
      </c>
      <c r="K8661">
        <v>8656</v>
      </c>
      <c r="L8661" s="2">
        <v>-5.9640364615973402E-4</v>
      </c>
      <c r="M8661" s="2">
        <v>-4.01269105227701E-2</v>
      </c>
    </row>
    <row r="8662" spans="1:13" x14ac:dyDescent="0.55000000000000004">
      <c r="A8662">
        <v>8657</v>
      </c>
      <c r="C8662">
        <f t="shared" si="411"/>
        <v>0.25592277361877097</v>
      </c>
      <c r="D8662">
        <f t="shared" si="412"/>
        <v>-4.7885782842595464E-4</v>
      </c>
      <c r="E8662" s="2">
        <f t="shared" si="413"/>
        <v>0.19158306897691607</v>
      </c>
      <c r="K8662">
        <v>8657</v>
      </c>
      <c r="L8662" s="2">
        <v>-4.0268912333227302E-4</v>
      </c>
      <c r="M8662" s="2">
        <v>-0.181779258563987</v>
      </c>
    </row>
    <row r="8663" spans="1:13" x14ac:dyDescent="0.55000000000000004">
      <c r="A8663">
        <v>8658</v>
      </c>
      <c r="C8663">
        <f t="shared" si="411"/>
        <v>0.14301058080141946</v>
      </c>
      <c r="D8663">
        <f t="shared" si="412"/>
        <v>-6.2835326974391146E-4</v>
      </c>
      <c r="E8663" s="2">
        <f t="shared" si="413"/>
        <v>0.17716896952360581</v>
      </c>
      <c r="K8663">
        <v>8658</v>
      </c>
      <c r="L8663" s="2">
        <v>-1.08118611464284E-4</v>
      </c>
      <c r="M8663" s="2">
        <v>-0.27790386362120401</v>
      </c>
    </row>
    <row r="8664" spans="1:13" x14ac:dyDescent="0.55000000000000004">
      <c r="A8664">
        <v>8659</v>
      </c>
      <c r="C8664">
        <f t="shared" si="411"/>
        <v>-5.79425337564688E-3</v>
      </c>
      <c r="D8664">
        <f t="shared" si="412"/>
        <v>-6.201452849984735E-4</v>
      </c>
      <c r="E8664" s="2">
        <f t="shared" si="413"/>
        <v>8.9180754079065963E-2</v>
      </c>
      <c r="K8664">
        <v>8659</v>
      </c>
      <c r="L8664" s="2">
        <v>2.13530877364105E-4</v>
      </c>
      <c r="M8664" s="2">
        <v>-0.30442572204408103</v>
      </c>
    </row>
    <row r="8665" spans="1:13" x14ac:dyDescent="0.55000000000000004">
      <c r="A8665">
        <v>8660</v>
      </c>
      <c r="C8665">
        <f t="shared" si="411"/>
        <v>-0.15314485208859641</v>
      </c>
      <c r="D8665">
        <f t="shared" si="412"/>
        <v>-4.562939053438662E-4</v>
      </c>
      <c r="E8665" s="2">
        <f t="shared" si="413"/>
        <v>1.0313909104587148E-2</v>
      </c>
      <c r="K8665">
        <v>8660</v>
      </c>
      <c r="L8665" s="2">
        <v>4.8170023330726099E-4</v>
      </c>
      <c r="M8665" s="2">
        <v>-0.25470226986094402</v>
      </c>
    </row>
    <row r="8666" spans="1:13" x14ac:dyDescent="0.55000000000000004">
      <c r="A8666">
        <v>8661</v>
      </c>
      <c r="C8666">
        <f t="shared" si="411"/>
        <v>-0.26205932096466361</v>
      </c>
      <c r="D8666">
        <f t="shared" si="412"/>
        <v>-1.779223733603458E-4</v>
      </c>
      <c r="E8666" s="2">
        <f t="shared" si="413"/>
        <v>1.4610104889033589E-2</v>
      </c>
      <c r="K8666">
        <v>8661</v>
      </c>
      <c r="L8666" s="2">
        <v>6.2922477756731301E-4</v>
      </c>
      <c r="M8666" s="2">
        <v>-0.14118705413296401</v>
      </c>
    </row>
    <row r="8667" spans="1:13" x14ac:dyDescent="0.55000000000000004">
      <c r="A8667">
        <v>8662</v>
      </c>
      <c r="C8667">
        <f t="shared" si="411"/>
        <v>-0.30520242405080583</v>
      </c>
      <c r="D8667">
        <f t="shared" si="412"/>
        <v>1.4510392403055679E-4</v>
      </c>
      <c r="E8667" s="2">
        <f t="shared" si="413"/>
        <v>9.7901252984231413E-2</v>
      </c>
      <c r="K8667">
        <v>8662</v>
      </c>
      <c r="L8667" s="2">
        <v>6.1915607285849901E-4</v>
      </c>
      <c r="M8667" s="2">
        <v>7.6893351635132197E-3</v>
      </c>
    </row>
    <row r="8668" spans="1:13" x14ac:dyDescent="0.55000000000000004">
      <c r="A8668">
        <v>8663</v>
      </c>
      <c r="C8668">
        <f t="shared" si="411"/>
        <v>-0.27174615185685985</v>
      </c>
      <c r="D8668">
        <f t="shared" si="412"/>
        <v>4.3171219503782953E-4</v>
      </c>
      <c r="E8668" s="2">
        <f t="shared" si="413"/>
        <v>0.18180505052235832</v>
      </c>
      <c r="K8668">
        <v>8663</v>
      </c>
      <c r="L8668" s="2">
        <v>4.5401588873685098E-4</v>
      </c>
      <c r="M8668" s="2">
        <v>0.15463988276711599</v>
      </c>
    </row>
    <row r="8669" spans="1:13" x14ac:dyDescent="0.55000000000000004">
      <c r="A8669">
        <v>8664</v>
      </c>
      <c r="C8669">
        <f t="shared" si="411"/>
        <v>-0.17008732350493266</v>
      </c>
      <c r="D8669">
        <f t="shared" si="412"/>
        <v>6.0996980485861088E-4</v>
      </c>
      <c r="E8669" s="2">
        <f t="shared" si="413"/>
        <v>0.18744330909115056</v>
      </c>
      <c r="K8669">
        <v>8664</v>
      </c>
      <c r="L8669" s="2">
        <v>1.7516460877096301E-4</v>
      </c>
      <c r="M8669" s="2">
        <v>0.26285991241550899</v>
      </c>
    </row>
    <row r="8670" spans="1:13" x14ac:dyDescent="0.55000000000000004">
      <c r="A8670">
        <v>8665</v>
      </c>
      <c r="C8670">
        <f t="shared" si="411"/>
        <v>-2.5740162107557849E-2</v>
      </c>
      <c r="D8670">
        <f t="shared" si="412"/>
        <v>6.3513785081019891E-4</v>
      </c>
      <c r="E8670" s="2">
        <f t="shared" si="413"/>
        <v>0.10955120820771515</v>
      </c>
      <c r="K8670">
        <v>8665</v>
      </c>
      <c r="L8670" s="2">
        <v>-1.4755773410395399E-4</v>
      </c>
      <c r="M8670" s="2">
        <v>0.30524504633492699</v>
      </c>
    </row>
    <row r="8671" spans="1:13" x14ac:dyDescent="0.55000000000000004">
      <c r="A8671">
        <v>8666</v>
      </c>
      <c r="C8671">
        <f t="shared" si="411"/>
        <v>0.12506723741924583</v>
      </c>
      <c r="D8671">
        <f t="shared" si="412"/>
        <v>5.0089968385208766E-4</v>
      </c>
      <c r="E8671" s="2">
        <f t="shared" si="413"/>
        <v>2.1348841434210421E-2</v>
      </c>
      <c r="K8671">
        <v>8666</v>
      </c>
      <c r="L8671" s="2">
        <v>-4.3332332709081098E-4</v>
      </c>
      <c r="M8671" s="2">
        <v>0.27117966479696898</v>
      </c>
    </row>
    <row r="8672" spans="1:13" x14ac:dyDescent="0.55000000000000004">
      <c r="A8672">
        <v>8667</v>
      </c>
      <c r="C8672">
        <f t="shared" si="411"/>
        <v>0.24448539656201526</v>
      </c>
      <c r="D8672">
        <f t="shared" si="412"/>
        <v>2.4094625437470977E-4</v>
      </c>
      <c r="E8672" s="2">
        <f t="shared" si="413"/>
        <v>5.6685453449771194E-3</v>
      </c>
      <c r="K8672">
        <v>8667</v>
      </c>
      <c r="L8672" s="2">
        <v>-6.1056040466501201E-4</v>
      </c>
      <c r="M8672" s="2">
        <v>0.16919565393410399</v>
      </c>
    </row>
    <row r="8673" spans="1:13" x14ac:dyDescent="0.55000000000000004">
      <c r="A8673">
        <v>8668</v>
      </c>
      <c r="C8673">
        <f t="shared" si="411"/>
        <v>0.30254287451098949</v>
      </c>
      <c r="D8673">
        <f t="shared" si="412"/>
        <v>-7.9479606206647952E-5</v>
      </c>
      <c r="E8673" s="2">
        <f t="shared" si="413"/>
        <v>7.712136256935527E-2</v>
      </c>
      <c r="K8673">
        <v>8668</v>
      </c>
      <c r="L8673" s="2">
        <v>-6.3487884124909205E-4</v>
      </c>
      <c r="M8673" s="2">
        <v>2.48355419298074E-2</v>
      </c>
    </row>
    <row r="8674" spans="1:13" x14ac:dyDescent="0.55000000000000004">
      <c r="A8674">
        <v>8669</v>
      </c>
      <c r="C8674">
        <f t="shared" si="411"/>
        <v>0.2846684680555131</v>
      </c>
      <c r="D8674">
        <f t="shared" si="412"/>
        <v>-3.7995776092731047E-4</v>
      </c>
      <c r="E8674" s="2">
        <f t="shared" si="413"/>
        <v>0.16843903879196784</v>
      </c>
      <c r="K8674">
        <v>8669</v>
      </c>
      <c r="L8674" s="2">
        <v>-5.0018793353994102E-4</v>
      </c>
      <c r="M8674" s="2">
        <v>-0.125744785619326</v>
      </c>
    </row>
    <row r="8675" spans="1:13" x14ac:dyDescent="0.55000000000000004">
      <c r="A8675">
        <v>8670</v>
      </c>
      <c r="C8675">
        <f t="shared" si="411"/>
        <v>0.19534827645331659</v>
      </c>
      <c r="D8675">
        <f t="shared" si="412"/>
        <v>-5.8507452652935906E-4</v>
      </c>
      <c r="E8675" s="2">
        <f t="shared" si="413"/>
        <v>0.19375828097758099</v>
      </c>
      <c r="K8675">
        <v>8670</v>
      </c>
      <c r="L8675" s="2">
        <v>-2.40221854935044E-4</v>
      </c>
      <c r="M8675" s="2">
        <v>-0.24483155154608299</v>
      </c>
    </row>
    <row r="8676" spans="1:13" x14ac:dyDescent="0.55000000000000004">
      <c r="A8676">
        <v>8671</v>
      </c>
      <c r="C8676">
        <f t="shared" si="411"/>
        <v>5.6999785080661121E-2</v>
      </c>
      <c r="D8676">
        <f t="shared" si="412"/>
        <v>-6.4334991836572546E-4</v>
      </c>
      <c r="E8676" s="2">
        <f t="shared" si="413"/>
        <v>0.12931109676862521</v>
      </c>
      <c r="K8676">
        <v>8671</v>
      </c>
      <c r="L8676" s="2">
        <v>7.9909277466531207E-5</v>
      </c>
      <c r="M8676" s="2">
        <v>-0.30259873656344299</v>
      </c>
    </row>
    <row r="8677" spans="1:13" x14ac:dyDescent="0.55000000000000004">
      <c r="A8677">
        <v>8672</v>
      </c>
      <c r="C8677">
        <f t="shared" si="411"/>
        <v>-9.565445089051533E-2</v>
      </c>
      <c r="D8677">
        <f t="shared" si="412"/>
        <v>-5.4015804143655655E-4</v>
      </c>
      <c r="E8677" s="2">
        <f t="shared" si="413"/>
        <v>3.5692179509778973E-2</v>
      </c>
      <c r="K8677">
        <v>8672</v>
      </c>
      <c r="L8677" s="2">
        <v>3.8002663560544598E-4</v>
      </c>
      <c r="M8677" s="2">
        <v>-0.28457819082221097</v>
      </c>
    </row>
    <row r="8678" spans="1:13" x14ac:dyDescent="0.55000000000000004">
      <c r="A8678">
        <v>8673</v>
      </c>
      <c r="C8678">
        <f t="shared" si="411"/>
        <v>-0.22430143592402021</v>
      </c>
      <c r="D8678">
        <f t="shared" si="412"/>
        <v>-3.0139788173493963E-4</v>
      </c>
      <c r="E8678" s="2">
        <f t="shared" si="413"/>
        <v>8.4205384944034439E-4</v>
      </c>
      <c r="K8678">
        <v>8673</v>
      </c>
      <c r="L8678" s="2">
        <v>5.8496396534288503E-4</v>
      </c>
      <c r="M8678" s="2">
        <v>-0.19528327179462801</v>
      </c>
    </row>
    <row r="8679" spans="1:13" x14ac:dyDescent="0.55000000000000004">
      <c r="A8679">
        <v>8674</v>
      </c>
      <c r="C8679">
        <f t="shared" si="411"/>
        <v>-0.29665348843973299</v>
      </c>
      <c r="D8679">
        <f t="shared" si="412"/>
        <v>1.3006793318872107E-5</v>
      </c>
      <c r="E8679" s="2">
        <f t="shared" si="413"/>
        <v>5.7396201009537948E-2</v>
      </c>
      <c r="K8679">
        <v>8674</v>
      </c>
      <c r="L8679" s="2">
        <v>6.43393441107211E-4</v>
      </c>
      <c r="M8679" s="2">
        <v>-5.7078445896612602E-2</v>
      </c>
    </row>
    <row r="8680" spans="1:13" x14ac:dyDescent="0.55000000000000004">
      <c r="A8680">
        <v>8675</v>
      </c>
      <c r="C8680">
        <f t="shared" si="411"/>
        <v>-0.29455176831647184</v>
      </c>
      <c r="D8680">
        <f t="shared" si="412"/>
        <v>3.2414703741109695E-4</v>
      </c>
      <c r="E8680" s="2">
        <f t="shared" si="413"/>
        <v>0.15207956404817213</v>
      </c>
      <c r="K8680">
        <v>8675</v>
      </c>
      <c r="L8680" s="2">
        <v>5.4068103822309699E-4</v>
      </c>
      <c r="M8680" s="2">
        <v>9.5422030865181001E-2</v>
      </c>
    </row>
    <row r="8681" spans="1:13" x14ac:dyDescent="0.55000000000000004">
      <c r="A8681">
        <v>8676</v>
      </c>
      <c r="C8681">
        <f t="shared" si="411"/>
        <v>-0.2185237630044301</v>
      </c>
      <c r="D8681">
        <f t="shared" si="412"/>
        <v>5.5393320759056632E-4</v>
      </c>
      <c r="E8681" s="2">
        <f t="shared" si="413"/>
        <v>0.19584805170640743</v>
      </c>
      <c r="K8681">
        <v>8676</v>
      </c>
      <c r="L8681" s="2">
        <v>3.0255171517435802E-4</v>
      </c>
      <c r="M8681" s="2">
        <v>0.22402346804148601</v>
      </c>
    </row>
    <row r="8682" spans="1:13" x14ac:dyDescent="0.55000000000000004">
      <c r="A8682">
        <v>8677</v>
      </c>
      <c r="C8682">
        <f t="shared" si="411"/>
        <v>-8.7650899297987805E-2</v>
      </c>
      <c r="D8682">
        <f t="shared" si="412"/>
        <v>6.4469381865009975E-4</v>
      </c>
      <c r="E8682" s="2">
        <f t="shared" si="413"/>
        <v>0.14758485030850907</v>
      </c>
      <c r="K8682">
        <v>8677</v>
      </c>
      <c r="L8682" s="2">
        <v>-1.1353561834378599E-5</v>
      </c>
      <c r="M8682" s="2">
        <v>0.29651683790610001</v>
      </c>
    </row>
    <row r="8683" spans="1:13" x14ac:dyDescent="0.55000000000000004">
      <c r="A8683">
        <v>8678</v>
      </c>
      <c r="C8683">
        <f t="shared" si="411"/>
        <v>6.5220492600987626E-2</v>
      </c>
      <c r="D8683">
        <f t="shared" si="412"/>
        <v>5.7364987030074789E-4</v>
      </c>
      <c r="E8683" s="2">
        <f t="shared" si="413"/>
        <v>5.2681832886322472E-2</v>
      </c>
      <c r="K8683">
        <v>8678</v>
      </c>
      <c r="L8683" s="2">
        <v>-3.2241526884931E-4</v>
      </c>
      <c r="M8683" s="2">
        <v>0.294745726260214</v>
      </c>
    </row>
    <row r="8684" spans="1:13" x14ac:dyDescent="0.55000000000000004">
      <c r="A8684">
        <v>8679</v>
      </c>
      <c r="C8684">
        <f t="shared" si="411"/>
        <v>0.20172291559602135</v>
      </c>
      <c r="D8684">
        <f t="shared" si="412"/>
        <v>3.5863189608577502E-4</v>
      </c>
      <c r="E8684" s="2">
        <f t="shared" si="413"/>
        <v>3.0383290740287249E-4</v>
      </c>
      <c r="K8684">
        <v>8679</v>
      </c>
      <c r="L8684" s="2">
        <v>-5.5272607166181301E-4</v>
      </c>
      <c r="M8684" s="2">
        <v>0.21915371900271699</v>
      </c>
    </row>
    <row r="8685" spans="1:13" x14ac:dyDescent="0.55000000000000004">
      <c r="A8685">
        <v>8680</v>
      </c>
      <c r="C8685">
        <f t="shared" si="411"/>
        <v>0.28759713875814363</v>
      </c>
      <c r="D8685">
        <f t="shared" si="412"/>
        <v>5.3604875313849272E-5</v>
      </c>
      <c r="E8685" s="2">
        <f t="shared" si="413"/>
        <v>3.9570692317349325E-2</v>
      </c>
      <c r="K8685">
        <v>8680</v>
      </c>
      <c r="L8685" s="2">
        <v>-6.4460320096300101E-4</v>
      </c>
      <c r="M8685" s="2">
        <v>8.8673303290019503E-2</v>
      </c>
    </row>
    <row r="8686" spans="1:13" x14ac:dyDescent="0.55000000000000004">
      <c r="A8686">
        <v>8681</v>
      </c>
      <c r="C8686">
        <f t="shared" si="411"/>
        <v>0.3012905421586658</v>
      </c>
      <c r="D8686">
        <f t="shared" si="412"/>
        <v>-2.6487583926073234E-4</v>
      </c>
      <c r="E8686" s="2">
        <f t="shared" si="413"/>
        <v>0.13344879034156101</v>
      </c>
      <c r="K8686">
        <v>8681</v>
      </c>
      <c r="L8686" s="2">
        <v>-5.7503545975505998E-4</v>
      </c>
      <c r="M8686" s="2">
        <v>-6.4015891320900797E-2</v>
      </c>
    </row>
    <row r="8687" spans="1:13" x14ac:dyDescent="0.55000000000000004">
      <c r="A8687">
        <v>8682</v>
      </c>
      <c r="C8687">
        <f t="shared" si="411"/>
        <v>0.23936637017809911</v>
      </c>
      <c r="D8687">
        <f t="shared" si="412"/>
        <v>-5.1687830132057095E-4</v>
      </c>
      <c r="E8687" s="2">
        <f t="shared" si="413"/>
        <v>0.1936336869877831</v>
      </c>
      <c r="K8687">
        <v>8682</v>
      </c>
      <c r="L8687" s="2">
        <v>-3.6144652039045601E-4</v>
      </c>
      <c r="M8687" s="2">
        <v>-0.20067190882474301</v>
      </c>
    </row>
    <row r="8688" spans="1:13" x14ac:dyDescent="0.55000000000000004">
      <c r="A8688">
        <v>8683</v>
      </c>
      <c r="C8688">
        <f t="shared" si="411"/>
        <v>0.11736628472968763</v>
      </c>
      <c r="D8688">
        <f t="shared" si="412"/>
        <v>-6.3915520467782414E-4</v>
      </c>
      <c r="E8688" s="2">
        <f t="shared" si="413"/>
        <v>0.16356741573735031</v>
      </c>
      <c r="K8688">
        <v>8683</v>
      </c>
      <c r="L8688" s="2">
        <v>-5.7331057742635899E-5</v>
      </c>
      <c r="M8688" s="2">
        <v>-0.28706840188528399</v>
      </c>
    </row>
    <row r="8689" spans="1:13" x14ac:dyDescent="0.55000000000000004">
      <c r="A8689">
        <v>8684</v>
      </c>
      <c r="C8689">
        <f t="shared" si="411"/>
        <v>-3.4090264303641434E-2</v>
      </c>
      <c r="D8689">
        <f t="shared" si="412"/>
        <v>-6.0101762398931976E-4</v>
      </c>
      <c r="E8689" s="2">
        <f t="shared" si="413"/>
        <v>7.15437147216446E-2</v>
      </c>
      <c r="K8689">
        <v>8684</v>
      </c>
      <c r="L8689" s="2">
        <v>2.6114332397288902E-4</v>
      </c>
      <c r="M8689" s="2">
        <v>-0.301566832850579</v>
      </c>
    </row>
    <row r="8690" spans="1:13" x14ac:dyDescent="0.55000000000000004">
      <c r="A8690">
        <v>8685</v>
      </c>
      <c r="C8690">
        <f t="shared" si="411"/>
        <v>-0.17699087556251386</v>
      </c>
      <c r="D8690">
        <f t="shared" si="412"/>
        <v>-4.1203728812583957E-4</v>
      </c>
      <c r="E8690" s="2">
        <f t="shared" si="413"/>
        <v>4.0379802653894119E-3</v>
      </c>
      <c r="K8690">
        <v>8685</v>
      </c>
      <c r="L8690" s="2">
        <v>5.1421274018383404E-4</v>
      </c>
      <c r="M8690" s="2">
        <v>-0.240535979743634</v>
      </c>
    </row>
    <row r="8691" spans="1:13" x14ac:dyDescent="0.55000000000000004">
      <c r="A8691">
        <v>8686</v>
      </c>
      <c r="C8691">
        <f t="shared" si="411"/>
        <v>-0.27547050772684428</v>
      </c>
      <c r="D8691">
        <f t="shared" si="412"/>
        <v>-1.196442779996968E-4</v>
      </c>
      <c r="E8691" s="2">
        <f t="shared" si="413"/>
        <v>2.4401285857614887E-2</v>
      </c>
      <c r="K8691">
        <v>8686</v>
      </c>
      <c r="L8691" s="2">
        <v>6.3849438567148799E-4</v>
      </c>
      <c r="M8691" s="2">
        <v>-0.11926139833301</v>
      </c>
    </row>
    <row r="8692" spans="1:13" x14ac:dyDescent="0.55000000000000004">
      <c r="A8692">
        <v>8687</v>
      </c>
      <c r="C8692">
        <f t="shared" si="411"/>
        <v>-0.3048128489093298</v>
      </c>
      <c r="D8692">
        <f t="shared" si="412"/>
        <v>2.0277692400308834E-4</v>
      </c>
      <c r="E8692" s="2">
        <f t="shared" si="413"/>
        <v>0.11336405435959093</v>
      </c>
      <c r="K8692">
        <v>8687</v>
      </c>
      <c r="L8692" s="2">
        <v>6.0286115133611204E-4</v>
      </c>
      <c r="M8692" s="2">
        <v>3.1882940134119499E-2</v>
      </c>
    </row>
    <row r="8693" spans="1:13" x14ac:dyDescent="0.55000000000000004">
      <c r="A8693">
        <v>8688</v>
      </c>
      <c r="C8693">
        <f t="shared" si="411"/>
        <v>-0.25765358996064519</v>
      </c>
      <c r="D8693">
        <f t="shared" si="412"/>
        <v>4.7430539227952262E-4</v>
      </c>
      <c r="E8693" s="2">
        <f t="shared" si="413"/>
        <v>0.18722547223631461</v>
      </c>
      <c r="K8693">
        <v>8688</v>
      </c>
      <c r="L8693" s="2">
        <v>4.1623760176953797E-4</v>
      </c>
      <c r="M8693" s="2">
        <v>0.17504199845725699</v>
      </c>
    </row>
    <row r="8694" spans="1:13" x14ac:dyDescent="0.55000000000000004">
      <c r="A8694">
        <v>8689</v>
      </c>
      <c r="C8694">
        <f t="shared" si="411"/>
        <v>-0.14582871084250723</v>
      </c>
      <c r="D8694">
        <f t="shared" si="412"/>
        <v>6.267932046560001E-4</v>
      </c>
      <c r="E8694" s="2">
        <f t="shared" si="413"/>
        <v>0.17655914298852052</v>
      </c>
      <c r="K8694">
        <v>8689</v>
      </c>
      <c r="L8694" s="2">
        <v>1.2536476268916599E-4</v>
      </c>
      <c r="M8694" s="2">
        <v>0.274360702385052</v>
      </c>
    </row>
    <row r="8695" spans="1:13" x14ac:dyDescent="0.55000000000000004">
      <c r="A8695">
        <v>8690</v>
      </c>
      <c r="C8695">
        <f t="shared" si="411"/>
        <v>2.5961008741513438E-3</v>
      </c>
      <c r="D8695">
        <f t="shared" si="412"/>
        <v>6.2196913442265811E-4</v>
      </c>
      <c r="E8695" s="2">
        <f t="shared" si="413"/>
        <v>9.1426386570361562E-2</v>
      </c>
      <c r="K8695">
        <v>8690</v>
      </c>
      <c r="L8695" s="2">
        <v>-1.9690645891323399E-4</v>
      </c>
      <c r="M8695" s="2">
        <v>0.30496406639027801</v>
      </c>
    </row>
    <row r="8696" spans="1:13" x14ac:dyDescent="0.55000000000000004">
      <c r="A8696">
        <v>8691</v>
      </c>
      <c r="C8696">
        <f t="shared" si="411"/>
        <v>0.15036934599286253</v>
      </c>
      <c r="D8696">
        <f t="shared" si="412"/>
        <v>4.6104392151837225E-4</v>
      </c>
      <c r="E8696" s="2">
        <f t="shared" si="413"/>
        <v>1.1841344526247409E-2</v>
      </c>
      <c r="K8696">
        <v>8691</v>
      </c>
      <c r="L8696" s="2">
        <v>-4.6986123636182602E-4</v>
      </c>
      <c r="M8696" s="2">
        <v>0.25918728810834002</v>
      </c>
    </row>
    <row r="8697" spans="1:13" x14ac:dyDescent="0.55000000000000004">
      <c r="A8697">
        <v>8692</v>
      </c>
      <c r="C8697">
        <f t="shared" si="411"/>
        <v>0.26040305480169396</v>
      </c>
      <c r="D8697">
        <f t="shared" si="412"/>
        <v>1.8440640234776887E-4</v>
      </c>
      <c r="E8697" s="2">
        <f t="shared" si="413"/>
        <v>1.2523312988630228E-2</v>
      </c>
      <c r="K8697">
        <v>8692</v>
      </c>
      <c r="L8697" s="2">
        <v>-6.2513635235610196E-4</v>
      </c>
      <c r="M8697" s="2">
        <v>0.14849544563846401</v>
      </c>
    </row>
    <row r="8698" spans="1:13" x14ac:dyDescent="0.55000000000000004">
      <c r="A8698">
        <v>8693</v>
      </c>
      <c r="C8698">
        <f t="shared" si="411"/>
        <v>0.30508108571618509</v>
      </c>
      <c r="D8698">
        <f t="shared" si="412"/>
        <v>-1.3851323683357293E-4</v>
      </c>
      <c r="E8698" s="2">
        <f t="shared" si="413"/>
        <v>9.2701425612473784E-2</v>
      </c>
      <c r="K8698">
        <v>8693</v>
      </c>
      <c r="L8698" s="2">
        <v>-6.2384219083840996E-4</v>
      </c>
      <c r="M8698" s="2">
        <v>6.11997609569925E-4</v>
      </c>
    </row>
    <row r="8699" spans="1:13" x14ac:dyDescent="0.55000000000000004">
      <c r="A8699">
        <v>8694</v>
      </c>
      <c r="C8699">
        <f t="shared" si="411"/>
        <v>0.27319019471496869</v>
      </c>
      <c r="D8699">
        <f t="shared" si="412"/>
        <v>-4.2666897319706433E-4</v>
      </c>
      <c r="E8699" s="2">
        <f t="shared" si="413"/>
        <v>0.17691691406621723</v>
      </c>
      <c r="K8699">
        <v>8694</v>
      </c>
      <c r="L8699" s="2">
        <v>-4.6630288258924998E-4</v>
      </c>
      <c r="M8699" s="2">
        <v>-0.147424729017199</v>
      </c>
    </row>
    <row r="8700" spans="1:13" x14ac:dyDescent="0.55000000000000004">
      <c r="A8700">
        <v>8695</v>
      </c>
      <c r="C8700">
        <f t="shared" si="411"/>
        <v>0.17273432323270357</v>
      </c>
      <c r="D8700">
        <f t="shared" si="412"/>
        <v>-6.0773979075646632E-4</v>
      </c>
      <c r="E8700" s="2">
        <f t="shared" si="413"/>
        <v>0.18599583205787651</v>
      </c>
      <c r="K8700">
        <v>8695</v>
      </c>
      <c r="L8700" s="2">
        <v>-1.9197512466253999E-4</v>
      </c>
      <c r="M8700" s="2">
        <v>-0.25853801770498802</v>
      </c>
    </row>
    <row r="8701" spans="1:13" x14ac:dyDescent="0.55000000000000004">
      <c r="A8701">
        <v>8696</v>
      </c>
      <c r="C8701">
        <f t="shared" si="411"/>
        <v>2.8925777574098286E-2</v>
      </c>
      <c r="D8701">
        <f t="shared" si="412"/>
        <v>-6.3628073097591101E-4</v>
      </c>
      <c r="E8701" s="2">
        <f t="shared" si="413"/>
        <v>0.11143888598431338</v>
      </c>
      <c r="K8701">
        <v>8696</v>
      </c>
      <c r="L8701" s="2">
        <v>1.30433994163114E-4</v>
      </c>
      <c r="M8701" s="2">
        <v>-0.30489885600514099</v>
      </c>
    </row>
    <row r="8702" spans="1:13" x14ac:dyDescent="0.55000000000000004">
      <c r="A8702">
        <v>8697</v>
      </c>
      <c r="C8702">
        <f t="shared" si="411"/>
        <v>-0.12214252855225566</v>
      </c>
      <c r="D8702">
        <f t="shared" si="412"/>
        <v>-5.0512861945720979E-4</v>
      </c>
      <c r="E8702" s="2">
        <f t="shared" si="413"/>
        <v>2.3333587711634192E-2</v>
      </c>
      <c r="K8702">
        <v>8697</v>
      </c>
      <c r="L8702" s="2">
        <v>4.20175109996862E-4</v>
      </c>
      <c r="M8702" s="2">
        <v>-0.274895884363623</v>
      </c>
    </row>
    <row r="8703" spans="1:13" x14ac:dyDescent="0.55000000000000004">
      <c r="A8703">
        <v>8698</v>
      </c>
      <c r="C8703">
        <f t="shared" si="411"/>
        <v>-0.2425556345722184</v>
      </c>
      <c r="D8703">
        <f t="shared" si="412"/>
        <v>-2.4719987172124611E-4</v>
      </c>
      <c r="E8703" s="2">
        <f t="shared" si="413"/>
        <v>4.4238596352037208E-3</v>
      </c>
      <c r="K8703">
        <v>8698</v>
      </c>
      <c r="L8703" s="2">
        <v>6.0468076295474996E-4</v>
      </c>
      <c r="M8703" s="2">
        <v>-0.176043533152975</v>
      </c>
    </row>
    <row r="8704" spans="1:13" x14ac:dyDescent="0.55000000000000004">
      <c r="A8704">
        <v>8699</v>
      </c>
      <c r="C8704">
        <f t="shared" si="411"/>
        <v>-0.30209238898166962</v>
      </c>
      <c r="D8704">
        <f t="shared" si="412"/>
        <v>7.2770833256883126E-5</v>
      </c>
      <c r="E8704" s="2">
        <f t="shared" si="413"/>
        <v>7.2356912340345927E-2</v>
      </c>
      <c r="K8704">
        <v>8699</v>
      </c>
      <c r="L8704" s="2">
        <v>6.3774036766350102E-4</v>
      </c>
      <c r="M8704" s="2">
        <v>-3.3099986969371303E-2</v>
      </c>
    </row>
    <row r="8705" spans="1:13" x14ac:dyDescent="0.55000000000000004">
      <c r="A8705">
        <v>8700</v>
      </c>
      <c r="C8705">
        <f t="shared" si="411"/>
        <v>-0.28581032135904799</v>
      </c>
      <c r="D8705">
        <f t="shared" si="412"/>
        <v>3.7447759297499437E-4</v>
      </c>
      <c r="E8705" s="2">
        <f t="shared" si="413"/>
        <v>0.16317073707741817</v>
      </c>
      <c r="K8705">
        <v>8700</v>
      </c>
      <c r="L8705" s="2">
        <v>5.1107394103691204E-4</v>
      </c>
      <c r="M8705" s="2">
        <v>0.118133656288123</v>
      </c>
    </row>
    <row r="8706" spans="1:13" x14ac:dyDescent="0.55000000000000004">
      <c r="A8706">
        <v>8701</v>
      </c>
      <c r="C8706">
        <f t="shared" si="411"/>
        <v>-0.19779588747887689</v>
      </c>
      <c r="D8706">
        <f t="shared" si="412"/>
        <v>5.8219837021774808E-4</v>
      </c>
      <c r="E8706" s="2">
        <f t="shared" si="413"/>
        <v>0.19147265072201122</v>
      </c>
      <c r="K8706">
        <v>8701</v>
      </c>
      <c r="L8706" s="2">
        <v>2.56405875405073E-4</v>
      </c>
      <c r="M8706" s="2">
        <v>0.239779992480258</v>
      </c>
    </row>
    <row r="8707" spans="1:13" x14ac:dyDescent="0.55000000000000004">
      <c r="A8707">
        <v>8702</v>
      </c>
      <c r="C8707">
        <f t="shared" si="411"/>
        <v>-6.0138855052369232E-2</v>
      </c>
      <c r="D8707">
        <f t="shared" si="412"/>
        <v>6.4379962830437079E-4</v>
      </c>
      <c r="E8707" s="2">
        <f t="shared" si="413"/>
        <v>0.13069005643506096</v>
      </c>
      <c r="K8707">
        <v>8702</v>
      </c>
      <c r="L8707" s="2">
        <v>-6.2480632348538507E-5</v>
      </c>
      <c r="M8707" s="2">
        <v>0.30137194206863099</v>
      </c>
    </row>
    <row r="8708" spans="1:13" x14ac:dyDescent="0.55000000000000004">
      <c r="A8708">
        <v>8703</v>
      </c>
      <c r="C8708">
        <f t="shared" si="411"/>
        <v>9.2611762369183143E-2</v>
      </c>
      <c r="D8708">
        <f t="shared" si="412"/>
        <v>5.4382074991008074E-4</v>
      </c>
      <c r="E8708" s="2">
        <f t="shared" si="413"/>
        <v>3.7974962632135817E-2</v>
      </c>
      <c r="K8708">
        <v>8703</v>
      </c>
      <c r="L8708" s="2">
        <v>-3.6571847812875502E-4</v>
      </c>
      <c r="M8708" s="2">
        <v>0.287483419190117</v>
      </c>
    </row>
    <row r="8709" spans="1:13" x14ac:dyDescent="0.55000000000000004">
      <c r="A8709">
        <v>8704</v>
      </c>
      <c r="C8709">
        <f t="shared" si="411"/>
        <v>0.22211877953713299</v>
      </c>
      <c r="D8709">
        <f t="shared" si="412"/>
        <v>3.0735432612025702E-4</v>
      </c>
      <c r="E8709" s="2">
        <f t="shared" si="413"/>
        <v>4.213121183926831E-4</v>
      </c>
      <c r="K8709">
        <v>8704</v>
      </c>
      <c r="L8709" s="2">
        <v>-5.7735986230889795E-4</v>
      </c>
      <c r="M8709" s="2">
        <v>0.20159289055778101</v>
      </c>
    </row>
    <row r="8710" spans="1:13" x14ac:dyDescent="0.55000000000000004">
      <c r="A8710">
        <v>8705</v>
      </c>
      <c r="C8710">
        <f t="shared" ref="C8710:C8773" si="414">$D$1*COS($B$2*(A8710-$L$2)+$B$1)</f>
        <v>0.29587866493365322</v>
      </c>
      <c r="D8710">
        <f t="shared" ref="D8710:D8773" si="415">$D$2*COS($B$2*(A8710-$L$3)+$B$3)</f>
        <v>-6.2515550105904714E-6</v>
      </c>
      <c r="E8710" s="2">
        <f t="shared" ref="E8710:E8773" si="416">(M8710-C8710)^2</f>
        <v>5.3207031011327954E-2</v>
      </c>
      <c r="K8710">
        <v>8705</v>
      </c>
      <c r="L8710" s="2">
        <v>-6.4439788729322002E-4</v>
      </c>
      <c r="M8710" s="2">
        <v>6.5212171893749504E-2</v>
      </c>
    </row>
    <row r="8711" spans="1:13" x14ac:dyDescent="0.55000000000000004">
      <c r="A8711">
        <v>8706</v>
      </c>
      <c r="C8711">
        <f t="shared" si="414"/>
        <v>0.29537924205924188</v>
      </c>
      <c r="D8711">
        <f t="shared" si="415"/>
        <v>-3.1828842760610397E-4</v>
      </c>
      <c r="E8711" s="2">
        <f t="shared" si="416"/>
        <v>0.14659753994038005</v>
      </c>
      <c r="K8711">
        <v>8706</v>
      </c>
      <c r="L8711" s="2">
        <v>-5.5004246385068501E-4</v>
      </c>
      <c r="M8711" s="2">
        <v>-8.7501339768016703E-2</v>
      </c>
    </row>
    <row r="8712" spans="1:13" x14ac:dyDescent="0.55000000000000004">
      <c r="A8712">
        <v>8707</v>
      </c>
      <c r="C8712">
        <f t="shared" si="414"/>
        <v>0.22074585552837725</v>
      </c>
      <c r="D8712">
        <f t="shared" si="415"/>
        <v>-5.5044161386021877E-4</v>
      </c>
      <c r="E8712" s="2">
        <f t="shared" si="416"/>
        <v>0.19276091032187403</v>
      </c>
      <c r="K8712">
        <v>8707</v>
      </c>
      <c r="L8712" s="2">
        <v>-3.1792549312102599E-4</v>
      </c>
      <c r="M8712" s="2">
        <v>-0.21829959806597901</v>
      </c>
    </row>
    <row r="8713" spans="1:13" x14ac:dyDescent="0.55000000000000004">
      <c r="A8713">
        <v>8708</v>
      </c>
      <c r="C8713">
        <f t="shared" si="414"/>
        <v>9.070991221758179E-2</v>
      </c>
      <c r="D8713">
        <f t="shared" si="415"/>
        <v>-6.4444555742366018E-4</v>
      </c>
      <c r="E8713" s="2">
        <f t="shared" si="416"/>
        <v>0.14832764337396528</v>
      </c>
      <c r="K8713">
        <v>8708</v>
      </c>
      <c r="L8713" s="2">
        <v>-6.1821103726338902E-6</v>
      </c>
      <c r="M8713" s="2">
        <v>-0.29442336779592898</v>
      </c>
    </row>
    <row r="8714" spans="1:13" x14ac:dyDescent="0.55000000000000004">
      <c r="A8714">
        <v>8709</v>
      </c>
      <c r="C8714">
        <f t="shared" si="414"/>
        <v>-6.2092307049655085E-2</v>
      </c>
      <c r="D8714">
        <f t="shared" si="415"/>
        <v>-5.7670724991320534E-4</v>
      </c>
      <c r="E8714" s="2">
        <f t="shared" si="416"/>
        <v>5.5090977036956264E-2</v>
      </c>
      <c r="K8714">
        <v>8709</v>
      </c>
      <c r="L8714" s="2">
        <v>3.0710962026961401E-4</v>
      </c>
      <c r="M8714" s="2">
        <v>-0.29680697859141503</v>
      </c>
    </row>
    <row r="8715" spans="1:13" x14ac:dyDescent="0.55000000000000004">
      <c r="A8715">
        <v>8710</v>
      </c>
      <c r="C8715">
        <f t="shared" si="414"/>
        <v>-0.19931066604941503</v>
      </c>
      <c r="D8715">
        <f t="shared" si="415"/>
        <v>-3.6422757869885176E-4</v>
      </c>
      <c r="E8715" s="2">
        <f t="shared" si="416"/>
        <v>6.5243331855483898E-4</v>
      </c>
      <c r="K8715">
        <v>8710</v>
      </c>
      <c r="L8715" s="2">
        <v>5.4348384134556699E-4</v>
      </c>
      <c r="M8715" s="2">
        <v>-0.224853440341861</v>
      </c>
    </row>
    <row r="8716" spans="1:13" x14ac:dyDescent="0.55000000000000004">
      <c r="A8716">
        <v>8711</v>
      </c>
      <c r="C8716">
        <f t="shared" si="414"/>
        <v>-0.28650624900627558</v>
      </c>
      <c r="D8716">
        <f t="shared" si="415"/>
        <v>-6.0334462539293944E-5</v>
      </c>
      <c r="E8716" s="2">
        <f t="shared" si="416"/>
        <v>3.6070474695559324E-2</v>
      </c>
      <c r="K8716">
        <v>8711</v>
      </c>
      <c r="L8716" s="2">
        <v>6.4373916282754403E-4</v>
      </c>
      <c r="M8716" s="2">
        <v>-9.6583963069213102E-2</v>
      </c>
    </row>
    <row r="8717" spans="1:13" x14ac:dyDescent="0.55000000000000004">
      <c r="A8717">
        <v>8712</v>
      </c>
      <c r="C8717">
        <f t="shared" si="414"/>
        <v>-0.30179480253512347</v>
      </c>
      <c r="D8717">
        <f t="shared" si="415"/>
        <v>2.5870133196806248E-4</v>
      </c>
      <c r="E8717" s="2">
        <f t="shared" si="416"/>
        <v>0.12792809318439571</v>
      </c>
      <c r="K8717">
        <v>8712</v>
      </c>
      <c r="L8717" s="2">
        <v>5.8276601751152204E-4</v>
      </c>
      <c r="M8717" s="2">
        <v>5.5875566917527299E-2</v>
      </c>
    </row>
    <row r="8718" spans="1:13" x14ac:dyDescent="0.55000000000000004">
      <c r="A8718">
        <v>8713</v>
      </c>
      <c r="C8718">
        <f t="shared" si="414"/>
        <v>-0.24133922195735696</v>
      </c>
      <c r="D8718">
        <f t="shared" si="415"/>
        <v>5.1280854514284884E-4</v>
      </c>
      <c r="E8718" s="2">
        <f t="shared" si="416"/>
        <v>0.18981700706888538</v>
      </c>
      <c r="K8718">
        <v>8713</v>
      </c>
      <c r="L8718" s="2">
        <v>3.7583550789182997E-4</v>
      </c>
      <c r="M8718" s="2">
        <v>0.19434071454292001</v>
      </c>
    </row>
    <row r="8719" spans="1:13" x14ac:dyDescent="0.55000000000000004">
      <c r="A8719">
        <v>8714</v>
      </c>
      <c r="C8719">
        <f t="shared" si="414"/>
        <v>-0.12031258369954985</v>
      </c>
      <c r="D8719">
        <f t="shared" si="415"/>
        <v>6.3821162263190693E-4</v>
      </c>
      <c r="E8719" s="2">
        <f t="shared" si="416"/>
        <v>0.16357544118967268</v>
      </c>
      <c r="K8719">
        <v>8714</v>
      </c>
      <c r="L8719" s="2">
        <v>7.4774663806406597E-5</v>
      </c>
      <c r="M8719" s="2">
        <v>0.28413202460877302</v>
      </c>
    </row>
    <row r="8720" spans="1:13" x14ac:dyDescent="0.55000000000000004">
      <c r="A8720">
        <v>8715</v>
      </c>
      <c r="C8720">
        <f t="shared" si="414"/>
        <v>3.0909977081518866E-2</v>
      </c>
      <c r="D8720">
        <f t="shared" si="415"/>
        <v>6.0343703527967975E-4</v>
      </c>
      <c r="E8720" s="2">
        <f t="shared" si="416"/>
        <v>7.3902819076793691E-2</v>
      </c>
      <c r="K8720">
        <v>8715</v>
      </c>
      <c r="L8720" s="2">
        <v>-2.4501395869766897E-4</v>
      </c>
      <c r="M8720" s="2">
        <v>0.30276070648424402</v>
      </c>
    </row>
    <row r="8721" spans="1:13" x14ac:dyDescent="0.55000000000000004">
      <c r="A8721">
        <v>8716</v>
      </c>
      <c r="C8721">
        <f t="shared" si="414"/>
        <v>0.17437478514574792</v>
      </c>
      <c r="D8721">
        <f t="shared" si="415"/>
        <v>4.1721247151573995E-4</v>
      </c>
      <c r="E8721" s="2">
        <f t="shared" si="416"/>
        <v>5.0674901738736976E-3</v>
      </c>
      <c r="K8721">
        <v>8716</v>
      </c>
      <c r="L8721" s="2">
        <v>-5.03437315289663E-4</v>
      </c>
      <c r="M8721" s="2">
        <v>0.24556109122966899</v>
      </c>
    </row>
    <row r="8722" spans="1:13" x14ac:dyDescent="0.55000000000000004">
      <c r="A8722">
        <v>8717</v>
      </c>
      <c r="C8722">
        <f t="shared" si="414"/>
        <v>0.27407519766723254</v>
      </c>
      <c r="D8722">
        <f t="shared" si="415"/>
        <v>1.2627637154248328E-4</v>
      </c>
      <c r="E8722" s="2">
        <f t="shared" si="416"/>
        <v>2.1672556645048659E-2</v>
      </c>
      <c r="K8722">
        <v>8717</v>
      </c>
      <c r="L8722" s="2">
        <v>-6.3577167316899205E-4</v>
      </c>
      <c r="M8722" s="2">
        <v>0.12685917732620899</v>
      </c>
    </row>
    <row r="8723" spans="1:13" x14ac:dyDescent="0.55000000000000004">
      <c r="A8723">
        <v>8718</v>
      </c>
      <c r="C8723">
        <f t="shared" si="414"/>
        <v>0.30498851262103233</v>
      </c>
      <c r="D8723">
        <f t="shared" si="415"/>
        <v>-1.9635243599321514E-4</v>
      </c>
      <c r="E8723" s="2">
        <f t="shared" si="416"/>
        <v>0.10798053435767142</v>
      </c>
      <c r="K8723">
        <v>8718</v>
      </c>
      <c r="L8723" s="2">
        <v>-6.0887307146202403E-4</v>
      </c>
      <c r="M8723" s="2">
        <v>-2.3615404515801901E-2</v>
      </c>
    </row>
    <row r="8724" spans="1:13" x14ac:dyDescent="0.55000000000000004">
      <c r="A8724">
        <v>8719</v>
      </c>
      <c r="C8724">
        <f t="shared" si="414"/>
        <v>0.25935613955472192</v>
      </c>
      <c r="D8724">
        <f t="shared" si="415"/>
        <v>-4.697009208755783E-4</v>
      </c>
      <c r="E8724" s="2">
        <f t="shared" si="416"/>
        <v>0.18278318464848153</v>
      </c>
      <c r="K8724">
        <v>8719</v>
      </c>
      <c r="L8724" s="2">
        <v>-4.2947843183307902E-4</v>
      </c>
      <c r="M8724" s="2">
        <v>-0.16817536179749601</v>
      </c>
    </row>
    <row r="8725" spans="1:13" x14ac:dyDescent="0.55000000000000004">
      <c r="A8725">
        <v>8720</v>
      </c>
      <c r="C8725">
        <f t="shared" si="414"/>
        <v>0.14863084225383866</v>
      </c>
      <c r="D8725">
        <f t="shared" si="415"/>
        <v>-6.2516437512803334E-4</v>
      </c>
      <c r="E8725" s="2">
        <f t="shared" si="416"/>
        <v>0.17576687201812313</v>
      </c>
      <c r="K8725">
        <v>8720</v>
      </c>
      <c r="L8725" s="2">
        <v>-1.42518254660775E-4</v>
      </c>
      <c r="M8725" s="2">
        <v>-0.27061475643280603</v>
      </c>
    </row>
    <row r="8726" spans="1:13" x14ac:dyDescent="0.55000000000000004">
      <c r="A8726">
        <v>8721</v>
      </c>
      <c r="C8726">
        <f t="shared" si="414"/>
        <v>6.0233644126305938E-4</v>
      </c>
      <c r="D8726">
        <f t="shared" si="415"/>
        <v>-6.2372474864521709E-4</v>
      </c>
      <c r="E8726" s="2">
        <f t="shared" si="416"/>
        <v>9.3562172467206148E-2</v>
      </c>
      <c r="K8726">
        <v>8721</v>
      </c>
      <c r="L8726" s="2">
        <v>1.8013650351038401E-4</v>
      </c>
      <c r="M8726" s="2">
        <v>-0.30527700654744899</v>
      </c>
    </row>
    <row r="8727" spans="1:13" x14ac:dyDescent="0.55000000000000004">
      <c r="A8727">
        <v>8722</v>
      </c>
      <c r="C8727">
        <f t="shared" si="414"/>
        <v>-0.14757734312570653</v>
      </c>
      <c r="D8727">
        <f t="shared" si="415"/>
        <v>-4.657433573293166E-4</v>
      </c>
      <c r="E8727" s="2">
        <f t="shared" si="416"/>
        <v>1.3433596612186424E-2</v>
      </c>
      <c r="K8727">
        <v>8722</v>
      </c>
      <c r="L8727" s="2">
        <v>4.5767495689162999E-4</v>
      </c>
      <c r="M8727" s="2">
        <v>-0.26348073657122401</v>
      </c>
    </row>
    <row r="8728" spans="1:13" x14ac:dyDescent="0.55000000000000004">
      <c r="A8728">
        <v>8723</v>
      </c>
      <c r="C8728">
        <f t="shared" si="414"/>
        <v>-0.25871822025170155</v>
      </c>
      <c r="D8728">
        <f t="shared" si="415"/>
        <v>-1.9087020041479914E-4</v>
      </c>
      <c r="E8728" s="2">
        <f t="shared" si="416"/>
        <v>1.0613973143912917E-2</v>
      </c>
      <c r="K8728">
        <v>8723</v>
      </c>
      <c r="L8728" s="2">
        <v>6.2058587811006101E-4</v>
      </c>
      <c r="M8728" s="2">
        <v>-0.15569408160491199</v>
      </c>
    </row>
    <row r="8729" spans="1:13" x14ac:dyDescent="0.55000000000000004">
      <c r="A8729">
        <v>8724</v>
      </c>
      <c r="C8729">
        <f t="shared" si="414"/>
        <v>-0.30492627744190987</v>
      </c>
      <c r="D8729">
        <f t="shared" si="415"/>
        <v>1.3190735357922851E-4</v>
      </c>
      <c r="E8729" s="2">
        <f t="shared" si="416"/>
        <v>8.7623932622698769E-2</v>
      </c>
      <c r="K8729">
        <v>8724</v>
      </c>
      <c r="L8729" s="2">
        <v>6.2806721632053598E-4</v>
      </c>
      <c r="M8729" s="2">
        <v>-8.9128780446887292E-3</v>
      </c>
    </row>
    <row r="8730" spans="1:13" x14ac:dyDescent="0.55000000000000004">
      <c r="A8730">
        <v>8725</v>
      </c>
      <c r="C8730">
        <f t="shared" si="414"/>
        <v>-0.27460426633015422</v>
      </c>
      <c r="D8730">
        <f t="shared" si="415"/>
        <v>4.2157894221127518E-4</v>
      </c>
      <c r="E8730" s="2">
        <f t="shared" si="416"/>
        <v>0.171980135375397</v>
      </c>
      <c r="K8730">
        <v>8725</v>
      </c>
      <c r="L8730" s="2">
        <v>4.7824522395738999E-4</v>
      </c>
      <c r="M8730" s="2">
        <v>0.14010061111330799</v>
      </c>
    </row>
    <row r="8731" spans="1:13" x14ac:dyDescent="0.55000000000000004">
      <c r="A8731">
        <v>8726</v>
      </c>
      <c r="C8731">
        <f t="shared" si="414"/>
        <v>-0.17536237256820297</v>
      </c>
      <c r="D8731">
        <f t="shared" si="415"/>
        <v>6.0544310252732506E-4</v>
      </c>
      <c r="E8731" s="2">
        <f t="shared" si="416"/>
        <v>0.18437354414379398</v>
      </c>
      <c r="K8731">
        <v>8726</v>
      </c>
      <c r="L8731" s="2">
        <v>2.0864374843613601E-4</v>
      </c>
      <c r="M8731" s="2">
        <v>0.25402503309688401</v>
      </c>
    </row>
    <row r="8732" spans="1:13" x14ac:dyDescent="0.55000000000000004">
      <c r="A8732">
        <v>8727</v>
      </c>
      <c r="C8732">
        <f t="shared" si="414"/>
        <v>-3.2108219641581261E-2</v>
      </c>
      <c r="D8732">
        <f t="shared" si="415"/>
        <v>6.3735380583848839E-4</v>
      </c>
      <c r="E8732" s="2">
        <f t="shared" si="416"/>
        <v>0.11318886539288416</v>
      </c>
      <c r="K8732">
        <v>8727</v>
      </c>
      <c r="L8732" s="2">
        <v>-1.13213848212794E-4</v>
      </c>
      <c r="M8732" s="2">
        <v>0.30432730968444599</v>
      </c>
    </row>
    <row r="8733" spans="1:13" x14ac:dyDescent="0.55000000000000004">
      <c r="A8733">
        <v>8728</v>
      </c>
      <c r="C8733">
        <f t="shared" si="414"/>
        <v>0.11920441963114449</v>
      </c>
      <c r="D8733">
        <f t="shared" si="415"/>
        <v>5.093021382397147E-4</v>
      </c>
      <c r="E8733" s="2">
        <f t="shared" si="416"/>
        <v>2.5346074100517691E-2</v>
      </c>
      <c r="K8733">
        <v>8728</v>
      </c>
      <c r="L8733" s="2">
        <v>-4.0671633424910501E-4</v>
      </c>
      <c r="M8733" s="2">
        <v>0.27840892365197201</v>
      </c>
    </row>
    <row r="8734" spans="1:13" x14ac:dyDescent="0.55000000000000004">
      <c r="A8734">
        <v>8729</v>
      </c>
      <c r="C8734">
        <f t="shared" si="414"/>
        <v>0.24059926220625569</v>
      </c>
      <c r="D8734">
        <f t="shared" si="415"/>
        <v>2.5342636918006581E-4</v>
      </c>
      <c r="E8734" s="2">
        <f t="shared" si="416"/>
        <v>3.3452303849303379E-3</v>
      </c>
      <c r="K8734">
        <v>8729</v>
      </c>
      <c r="L8734" s="2">
        <v>-5.9835419128776595E-4</v>
      </c>
      <c r="M8734" s="2">
        <v>0.18276129556728801</v>
      </c>
    </row>
    <row r="8735" spans="1:13" x14ac:dyDescent="0.55000000000000004">
      <c r="A8735">
        <v>8730</v>
      </c>
      <c r="C8735">
        <f t="shared" si="414"/>
        <v>0.30160876139765452</v>
      </c>
      <c r="D8735">
        <f t="shared" si="415"/>
        <v>-6.6054076739759487E-5</v>
      </c>
      <c r="E8735" s="2">
        <f t="shared" si="416"/>
        <v>6.7739845212794664E-2</v>
      </c>
      <c r="K8735">
        <v>8730</v>
      </c>
      <c r="L8735" s="2">
        <v>-6.4013052919848802E-4</v>
      </c>
      <c r="M8735" s="2">
        <v>4.13399672390104E-2</v>
      </c>
    </row>
    <row r="8736" spans="1:13" x14ac:dyDescent="0.55000000000000004">
      <c r="A8736">
        <v>8731</v>
      </c>
      <c r="C8736">
        <f t="shared" si="414"/>
        <v>0.28692081888650761</v>
      </c>
      <c r="D8736">
        <f t="shared" si="415"/>
        <v>-3.6895634170737088E-4</v>
      </c>
      <c r="E8736" s="2">
        <f t="shared" si="416"/>
        <v>0.15789181555113954</v>
      </c>
      <c r="K8736">
        <v>8731</v>
      </c>
      <c r="L8736" s="2">
        <v>-5.2158220498994498E-4</v>
      </c>
      <c r="M8736" s="2">
        <v>-0.11043521233881499</v>
      </c>
    </row>
    <row r="8737" spans="1:13" x14ac:dyDescent="0.55000000000000004">
      <c r="A8737">
        <v>8732</v>
      </c>
      <c r="C8737">
        <f t="shared" si="414"/>
        <v>0.20022179864584949</v>
      </c>
      <c r="D8737">
        <f t="shared" si="415"/>
        <v>-5.792583418890554E-4</v>
      </c>
      <c r="E8737" s="2">
        <f t="shared" si="416"/>
        <v>0.18902756721749567</v>
      </c>
      <c r="K8737">
        <v>8732</v>
      </c>
      <c r="L8737" s="2">
        <v>-2.7240038188057898E-4</v>
      </c>
      <c r="M8737" s="2">
        <v>-0.23455120789606501</v>
      </c>
    </row>
    <row r="8738" spans="1:13" x14ac:dyDescent="0.55000000000000004">
      <c r="A8738">
        <v>8733</v>
      </c>
      <c r="C8738">
        <f t="shared" si="414"/>
        <v>6.3271327290085513E-2</v>
      </c>
      <c r="D8738">
        <f t="shared" si="415"/>
        <v>-6.4417870805413271E-4</v>
      </c>
      <c r="E8738" s="2">
        <f t="shared" si="416"/>
        <v>0.13190968237024903</v>
      </c>
      <c r="K8738">
        <v>8733</v>
      </c>
      <c r="L8738" s="2">
        <v>4.5005806720064103E-5</v>
      </c>
      <c r="M8738" s="2">
        <v>-0.29992239838568802</v>
      </c>
    </row>
    <row r="8739" spans="1:13" x14ac:dyDescent="0.55000000000000004">
      <c r="A8739">
        <v>8734</v>
      </c>
      <c r="C8739">
        <f t="shared" si="414"/>
        <v>-8.9558913565083761E-2</v>
      </c>
      <c r="D8739">
        <f t="shared" si="415"/>
        <v>-5.474237967115624E-4</v>
      </c>
      <c r="E8739" s="2">
        <f t="shared" si="416"/>
        <v>4.0247281018045616E-2</v>
      </c>
      <c r="K8739">
        <v>8734</v>
      </c>
      <c r="L8739" s="2">
        <v>3.5114001183191203E-4</v>
      </c>
      <c r="M8739" s="2">
        <v>-0.29017616361613402</v>
      </c>
    </row>
    <row r="8740" spans="1:13" x14ac:dyDescent="0.55000000000000004">
      <c r="A8740">
        <v>8735</v>
      </c>
      <c r="C8740">
        <f t="shared" si="414"/>
        <v>-0.21991175486753242</v>
      </c>
      <c r="D8740">
        <f t="shared" si="415"/>
        <v>-3.1327705117248741E-4</v>
      </c>
      <c r="E8740" s="2">
        <f t="shared" si="416"/>
        <v>1.4782295359832683E-4</v>
      </c>
      <c r="K8740">
        <v>8735</v>
      </c>
      <c r="L8740" s="2">
        <v>5.6932902266596897E-4</v>
      </c>
      <c r="M8740" s="2">
        <v>-0.207753508546688</v>
      </c>
    </row>
    <row r="8741" spans="1:13" x14ac:dyDescent="0.55000000000000004">
      <c r="A8741">
        <v>8736</v>
      </c>
      <c r="C8741">
        <f t="shared" si="414"/>
        <v>-0.29507138107023229</v>
      </c>
      <c r="D8741">
        <f t="shared" si="415"/>
        <v>-5.043691454173852E-7</v>
      </c>
      <c r="E8741" s="2">
        <f t="shared" si="416"/>
        <v>4.918356630181947E-2</v>
      </c>
      <c r="K8741">
        <v>8736</v>
      </c>
      <c r="L8741" s="2">
        <v>6.4492604791249102E-4</v>
      </c>
      <c r="M8741" s="2">
        <v>-7.3297698452525206E-2</v>
      </c>
    </row>
    <row r="8742" spans="1:13" x14ac:dyDescent="0.55000000000000004">
      <c r="A8742">
        <v>8737</v>
      </c>
      <c r="C8742">
        <f t="shared" si="414"/>
        <v>-0.29617431023552548</v>
      </c>
      <c r="D8742">
        <f t="shared" si="415"/>
        <v>3.1239489890589435E-4</v>
      </c>
      <c r="E8742" s="2">
        <f t="shared" si="416"/>
        <v>0.14114319036398404</v>
      </c>
      <c r="K8742">
        <v>8737</v>
      </c>
      <c r="L8742" s="2">
        <v>5.5899734362858705E-4</v>
      </c>
      <c r="M8742" s="2">
        <v>7.9515974924982802E-2</v>
      </c>
    </row>
    <row r="8743" spans="1:13" x14ac:dyDescent="0.55000000000000004">
      <c r="A8743">
        <v>8738</v>
      </c>
      <c r="C8743">
        <f t="shared" si="414"/>
        <v>-0.22294373039082574</v>
      </c>
      <c r="D8743">
        <f t="shared" si="415"/>
        <v>5.4688963209383154E-4</v>
      </c>
      <c r="E8743" s="2">
        <f t="shared" si="416"/>
        <v>0.18953668350049857</v>
      </c>
      <c r="K8743">
        <v>8738</v>
      </c>
      <c r="L8743" s="2">
        <v>3.3306428686514302E-4</v>
      </c>
      <c r="M8743" s="2">
        <v>0.21241437910123201</v>
      </c>
    </row>
    <row r="8744" spans="1:13" x14ac:dyDescent="0.55000000000000004">
      <c r="A8744">
        <v>8739</v>
      </c>
      <c r="C8744">
        <f t="shared" si="414"/>
        <v>-9.3758973503232756E-2</v>
      </c>
      <c r="D8744">
        <f t="shared" si="415"/>
        <v>6.4412659514452532E-4</v>
      </c>
      <c r="E8744" s="2">
        <f t="shared" si="416"/>
        <v>0.14889662760516012</v>
      </c>
      <c r="K8744">
        <v>8739</v>
      </c>
      <c r="L8744" s="2">
        <v>2.3713213275493299E-5</v>
      </c>
      <c r="M8744" s="2">
        <v>0.292112284308437</v>
      </c>
    </row>
    <row r="8745" spans="1:13" x14ac:dyDescent="0.55000000000000004">
      <c r="A8745">
        <v>8740</v>
      </c>
      <c r="C8745">
        <f t="shared" si="414"/>
        <v>5.89573094543537E-2</v>
      </c>
      <c r="D8745">
        <f t="shared" si="415"/>
        <v>5.7970135993027781E-4</v>
      </c>
      <c r="E8745" s="2">
        <f t="shared" si="416"/>
        <v>5.7452037378801127E-2</v>
      </c>
      <c r="K8745">
        <v>8740</v>
      </c>
      <c r="L8745" s="2">
        <v>-2.9157698168509898E-4</v>
      </c>
      <c r="M8745" s="2">
        <v>0.29864885577754202</v>
      </c>
    </row>
    <row r="8746" spans="1:13" x14ac:dyDescent="0.55000000000000004">
      <c r="A8746">
        <v>8741</v>
      </c>
      <c r="C8746">
        <f t="shared" si="414"/>
        <v>0.19687655046037769</v>
      </c>
      <c r="D8746">
        <f t="shared" si="415"/>
        <v>3.6978330250867809E-4</v>
      </c>
      <c r="E8746" s="2">
        <f t="shared" si="416"/>
        <v>1.1229481261820944E-3</v>
      </c>
      <c r="K8746">
        <v>8741</v>
      </c>
      <c r="L8746" s="2">
        <v>-5.3383991277038405E-4</v>
      </c>
      <c r="M8746" s="2">
        <v>0.230386968634165</v>
      </c>
    </row>
    <row r="8747" spans="1:13" x14ac:dyDescent="0.55000000000000004">
      <c r="A8747">
        <v>8742</v>
      </c>
      <c r="C8747">
        <f t="shared" si="414"/>
        <v>0.28538392712926497</v>
      </c>
      <c r="D8747">
        <f t="shared" si="415"/>
        <v>6.7057430570974008E-5</v>
      </c>
      <c r="E8747" s="2">
        <f t="shared" si="416"/>
        <v>3.2746771741448036E-2</v>
      </c>
      <c r="K8747">
        <v>8742</v>
      </c>
      <c r="L8747" s="2">
        <v>-6.4239932599993602E-4</v>
      </c>
      <c r="M8747" s="2">
        <v>0.10442323597936901</v>
      </c>
    </row>
    <row r="8748" spans="1:13" x14ac:dyDescent="0.55000000000000004">
      <c r="A8748">
        <v>8743</v>
      </c>
      <c r="C8748">
        <f t="shared" si="414"/>
        <v>0.30226595350460111</v>
      </c>
      <c r="D8748">
        <f t="shared" si="415"/>
        <v>-2.5249844298155815E-4</v>
      </c>
      <c r="E8748" s="2">
        <f t="shared" si="416"/>
        <v>0.12247192980626774</v>
      </c>
      <c r="K8748">
        <v>8743</v>
      </c>
      <c r="L8748" s="2">
        <v>-5.9006584287670698E-4</v>
      </c>
      <c r="M8748" s="2">
        <v>-4.7693943921186401E-2</v>
      </c>
    </row>
    <row r="8749" spans="1:13" x14ac:dyDescent="0.55000000000000004">
      <c r="A8749">
        <v>8744</v>
      </c>
      <c r="C8749">
        <f t="shared" si="414"/>
        <v>0.24328559681105841</v>
      </c>
      <c r="D8749">
        <f t="shared" si="415"/>
        <v>-5.0868252959060704E-4</v>
      </c>
      <c r="E8749" s="2">
        <f t="shared" si="416"/>
        <v>0.18589159569329644</v>
      </c>
      <c r="K8749">
        <v>8744</v>
      </c>
      <c r="L8749" s="2">
        <v>-3.8994670890227001E-4</v>
      </c>
      <c r="M8749" s="2">
        <v>-0.18786587969493301</v>
      </c>
    </row>
    <row r="8750" spans="1:13" x14ac:dyDescent="0.55000000000000004">
      <c r="A8750">
        <v>8745</v>
      </c>
      <c r="C8750">
        <f t="shared" si="414"/>
        <v>0.12324568337143856</v>
      </c>
      <c r="D8750">
        <f t="shared" si="415"/>
        <v>-6.3719802344939255E-4</v>
      </c>
      <c r="E8750" s="2">
        <f t="shared" si="416"/>
        <v>0.16340296316957009</v>
      </c>
      <c r="K8750">
        <v>8745</v>
      </c>
      <c r="L8750" s="2">
        <v>-9.2163002629500301E-5</v>
      </c>
      <c r="M8750" s="2">
        <v>-0.280985640463776</v>
      </c>
    </row>
    <row r="8751" spans="1:13" x14ac:dyDescent="0.55000000000000004">
      <c r="A8751">
        <v>8746</v>
      </c>
      <c r="C8751">
        <f t="shared" si="414"/>
        <v>-2.7726298777103506E-2</v>
      </c>
      <c r="D8751">
        <f t="shared" si="415"/>
        <v>-6.0579024449425821E-4</v>
      </c>
      <c r="E8751" s="2">
        <f t="shared" si="416"/>
        <v>7.6178487162836414E-2</v>
      </c>
      <c r="K8751">
        <v>8746</v>
      </c>
      <c r="L8751" s="2">
        <v>2.28703499389588E-4</v>
      </c>
      <c r="M8751" s="2">
        <v>-0.30373080447010198</v>
      </c>
    </row>
    <row r="8752" spans="1:13" x14ac:dyDescent="0.55000000000000004">
      <c r="A8752">
        <v>8747</v>
      </c>
      <c r="C8752">
        <f t="shared" si="414"/>
        <v>-0.17173956436066568</v>
      </c>
      <c r="D8752">
        <f t="shared" si="415"/>
        <v>-4.2234188321772358E-4</v>
      </c>
      <c r="E8752" s="2">
        <f t="shared" si="416"/>
        <v>6.188204239751533E-3</v>
      </c>
      <c r="K8752">
        <v>8747</v>
      </c>
      <c r="L8752" s="2">
        <v>4.9228979121304704E-4</v>
      </c>
      <c r="M8752" s="2">
        <v>-0.250404704287774</v>
      </c>
    </row>
    <row r="8753" spans="1:13" x14ac:dyDescent="0.55000000000000004">
      <c r="A8753">
        <v>8748</v>
      </c>
      <c r="C8753">
        <f t="shared" si="414"/>
        <v>-0.27264981927249221</v>
      </c>
      <c r="D8753">
        <f t="shared" si="415"/>
        <v>-1.3289461151409416E-4</v>
      </c>
      <c r="E8753" s="2">
        <f t="shared" si="416"/>
        <v>1.9123191138980256E-2</v>
      </c>
      <c r="K8753">
        <v>8748</v>
      </c>
      <c r="L8753" s="2">
        <v>6.3257905088304905E-4</v>
      </c>
      <c r="M8753" s="2">
        <v>-0.13436319251856399</v>
      </c>
    </row>
    <row r="8754" spans="1:13" x14ac:dyDescent="0.55000000000000004">
      <c r="A8754">
        <v>8749</v>
      </c>
      <c r="C8754">
        <f t="shared" si="414"/>
        <v>-0.30513071654912099</v>
      </c>
      <c r="D8754">
        <f t="shared" si="415"/>
        <v>1.8990640648342143E-4</v>
      </c>
      <c r="E8754" s="2">
        <f t="shared" si="416"/>
        <v>0.10269533641435749</v>
      </c>
      <c r="K8754">
        <v>8749</v>
      </c>
      <c r="L8754" s="2">
        <v>6.1443496302385897E-4</v>
      </c>
      <c r="M8754" s="2">
        <v>1.5330414345653E-2</v>
      </c>
    </row>
    <row r="8755" spans="1:13" x14ac:dyDescent="0.55000000000000004">
      <c r="A8755">
        <v>8750</v>
      </c>
      <c r="C8755">
        <f t="shared" si="414"/>
        <v>-0.26103023561711031</v>
      </c>
      <c r="D8755">
        <f t="shared" si="415"/>
        <v>4.6504491936303851E-4</v>
      </c>
      <c r="E8755" s="2">
        <f t="shared" si="416"/>
        <v>0.17826521865542971</v>
      </c>
      <c r="K8755">
        <v>8750</v>
      </c>
      <c r="L8755" s="2">
        <v>4.4240182699755901E-4</v>
      </c>
      <c r="M8755" s="2">
        <v>0.16118442383401499</v>
      </c>
    </row>
    <row r="8756" spans="1:13" x14ac:dyDescent="0.55000000000000004">
      <c r="A8756">
        <v>8751</v>
      </c>
      <c r="C8756">
        <f t="shared" si="414"/>
        <v>-0.15141666762601247</v>
      </c>
      <c r="D8756">
        <f t="shared" si="415"/>
        <v>6.2346695985166997E-4</v>
      </c>
      <c r="E8756" s="2">
        <f t="shared" si="416"/>
        <v>0.17479545360564772</v>
      </c>
      <c r="K8756">
        <v>8751</v>
      </c>
      <c r="L8756" s="2">
        <v>1.59566408938034E-4</v>
      </c>
      <c r="M8756" s="2">
        <v>0.26666879445757602</v>
      </c>
    </row>
    <row r="8757" spans="1:13" x14ac:dyDescent="0.55000000000000004">
      <c r="A8757">
        <v>8752</v>
      </c>
      <c r="C8757">
        <f t="shared" si="414"/>
        <v>-3.8007076753460239E-3</v>
      </c>
      <c r="D8757">
        <f t="shared" si="415"/>
        <v>6.2541193506062689E-4</v>
      </c>
      <c r="E8757" s="2">
        <f t="shared" si="416"/>
        <v>9.5583008906171663E-2</v>
      </c>
      <c r="K8757">
        <v>8752</v>
      </c>
      <c r="L8757" s="2">
        <v>-1.6323340611815699E-4</v>
      </c>
      <c r="M8757" s="2">
        <v>0.305364311216138</v>
      </c>
    </row>
    <row r="8758" spans="1:13" x14ac:dyDescent="0.55000000000000004">
      <c r="A8758">
        <v>8753</v>
      </c>
      <c r="C8758">
        <f t="shared" si="414"/>
        <v>0.14476914979312988</v>
      </c>
      <c r="D8758">
        <f t="shared" si="415"/>
        <v>4.70391697209395E-4</v>
      </c>
      <c r="E8758" s="2">
        <f t="shared" si="416"/>
        <v>1.5082367844417497E-2</v>
      </c>
      <c r="K8758">
        <v>8753</v>
      </c>
      <c r="L8758" s="2">
        <v>-4.4515040198552202E-4</v>
      </c>
      <c r="M8758" s="2">
        <v>0.26757944188796001</v>
      </c>
    </row>
    <row r="8759" spans="1:13" x14ac:dyDescent="0.55000000000000004">
      <c r="A8759">
        <v>8754</v>
      </c>
      <c r="C8759">
        <f t="shared" si="414"/>
        <v>0.25700500215508904</v>
      </c>
      <c r="D8759">
        <f t="shared" si="415"/>
        <v>1.9731305842887685E-4</v>
      </c>
      <c r="E8759" s="2">
        <f t="shared" si="416"/>
        <v>8.8787955155110038E-3</v>
      </c>
      <c r="K8759">
        <v>8754</v>
      </c>
      <c r="L8759" s="2">
        <v>-6.1557671816300395E-4</v>
      </c>
      <c r="M8759" s="2">
        <v>0.16277764139659701</v>
      </c>
    </row>
    <row r="8760" spans="1:13" x14ac:dyDescent="0.55000000000000004">
      <c r="A8760">
        <v>8755</v>
      </c>
      <c r="C8760">
        <f t="shared" si="414"/>
        <v>0.30473801621173907</v>
      </c>
      <c r="D8760">
        <f t="shared" si="415"/>
        <v>-1.2528699898801338E-4</v>
      </c>
      <c r="E8760" s="2">
        <f t="shared" si="416"/>
        <v>8.2673987052677325E-2</v>
      </c>
      <c r="K8760">
        <v>8755</v>
      </c>
      <c r="L8760" s="2">
        <v>-6.3182802651584298E-4</v>
      </c>
      <c r="M8760" s="2">
        <v>1.7207170818279899E-2</v>
      </c>
    </row>
    <row r="8761" spans="1:13" x14ac:dyDescent="0.55000000000000004">
      <c r="A8761">
        <v>8756</v>
      </c>
      <c r="C8761">
        <f t="shared" si="414"/>
        <v>0.27598821156696607</v>
      </c>
      <c r="D8761">
        <f t="shared" si="415"/>
        <v>-4.1644266049931501E-4</v>
      </c>
      <c r="E8761" s="2">
        <f t="shared" si="416"/>
        <v>0.1670039387918639</v>
      </c>
      <c r="K8761">
        <v>8756</v>
      </c>
      <c r="L8761" s="2">
        <v>-4.8983408605127404E-4</v>
      </c>
      <c r="M8761" s="2">
        <v>-0.132672942437013</v>
      </c>
    </row>
    <row r="8762" spans="1:13" x14ac:dyDescent="0.55000000000000004">
      <c r="A8762">
        <v>8757</v>
      </c>
      <c r="C8762">
        <f t="shared" si="414"/>
        <v>0.17797118318880875</v>
      </c>
      <c r="D8762">
        <f t="shared" si="415"/>
        <v>-6.0307999214009357E-4</v>
      </c>
      <c r="E8762" s="2">
        <f t="shared" si="416"/>
        <v>0.18258142501041114</v>
      </c>
      <c r="K8762">
        <v>8757</v>
      </c>
      <c r="L8762" s="2">
        <v>-2.2515816002510299E-4</v>
      </c>
      <c r="M8762" s="2">
        <v>-0.24932429421577501</v>
      </c>
    </row>
    <row r="8763" spans="1:13" x14ac:dyDescent="0.55000000000000004">
      <c r="A8763">
        <v>8758</v>
      </c>
      <c r="C8763">
        <f t="shared" si="414"/>
        <v>3.5287139169568563E-2</v>
      </c>
      <c r="D8763">
        <f t="shared" si="415"/>
        <v>-6.3835695767266868E-4</v>
      </c>
      <c r="E8763" s="2">
        <f t="shared" si="416"/>
        <v>0.11479761610517734</v>
      </c>
      <c r="K8763">
        <v>8758</v>
      </c>
      <c r="L8763" s="2">
        <v>9.5910023959173304E-5</v>
      </c>
      <c r="M8763" s="2">
        <v>-0.30353082981256402</v>
      </c>
    </row>
    <row r="8764" spans="1:13" x14ac:dyDescent="0.55000000000000004">
      <c r="A8764">
        <v>8759</v>
      </c>
      <c r="C8764">
        <f t="shared" si="414"/>
        <v>-0.11625323299096646</v>
      </c>
      <c r="D8764">
        <f t="shared" si="415"/>
        <v>-5.1341978232978243E-4</v>
      </c>
      <c r="E8764" s="2">
        <f t="shared" si="416"/>
        <v>2.7377988856271636E-2</v>
      </c>
      <c r="K8764">
        <v>8759</v>
      </c>
      <c r="L8764" s="2">
        <v>3.9295694746028202E-4</v>
      </c>
      <c r="M8764" s="2">
        <v>-0.28171618611423099</v>
      </c>
    </row>
    <row r="8765" spans="1:13" x14ac:dyDescent="0.55000000000000004">
      <c r="A8765">
        <v>8760</v>
      </c>
      <c r="C8765">
        <f t="shared" si="414"/>
        <v>-0.23861649409449298</v>
      </c>
      <c r="D8765">
        <f t="shared" si="415"/>
        <v>-2.5962506365246501E-4</v>
      </c>
      <c r="E8765" s="2">
        <f t="shared" si="416"/>
        <v>2.4277810429937665E-3</v>
      </c>
      <c r="K8765">
        <v>8760</v>
      </c>
      <c r="L8765" s="2">
        <v>5.9158536574204E-4</v>
      </c>
      <c r="M8765" s="2">
        <v>-0.18934397596324901</v>
      </c>
    </row>
    <row r="8766" spans="1:13" x14ac:dyDescent="0.55000000000000004">
      <c r="A8766">
        <v>8761</v>
      </c>
      <c r="C8766">
        <f t="shared" si="414"/>
        <v>-0.30109204481692381</v>
      </c>
      <c r="D8766">
        <f t="shared" si="415"/>
        <v>5.9330073539488575E-5</v>
      </c>
      <c r="E8766" s="2">
        <f t="shared" si="416"/>
        <v>6.3273705971095995E-2</v>
      </c>
      <c r="K8766">
        <v>8761</v>
      </c>
      <c r="L8766" s="2">
        <v>6.4204755924453097E-4</v>
      </c>
      <c r="M8766" s="2">
        <v>-4.9549392427520898E-2</v>
      </c>
    </row>
    <row r="8767" spans="1:13" x14ac:dyDescent="0.55000000000000004">
      <c r="A8767">
        <v>8762</v>
      </c>
      <c r="C8767">
        <f t="shared" si="414"/>
        <v>-0.28799983880705099</v>
      </c>
      <c r="D8767">
        <f t="shared" si="415"/>
        <v>3.6339461285175433E-4</v>
      </c>
      <c r="E8767" s="2">
        <f t="shared" si="416"/>
        <v>0.15261131545430578</v>
      </c>
      <c r="K8767">
        <v>8762</v>
      </c>
      <c r="L8767" s="2">
        <v>5.3170495856033498E-4</v>
      </c>
      <c r="M8767" s="2">
        <v>0.102655143823794</v>
      </c>
    </row>
    <row r="8768" spans="1:13" x14ac:dyDescent="0.55000000000000004">
      <c r="A8768">
        <v>8763</v>
      </c>
      <c r="C8768">
        <f t="shared" si="414"/>
        <v>-0.20262574381154591</v>
      </c>
      <c r="D8768">
        <f t="shared" si="415"/>
        <v>5.7625476408891042E-4</v>
      </c>
      <c r="E8768" s="2">
        <f t="shared" si="416"/>
        <v>0.18642948334651477</v>
      </c>
      <c r="K8768">
        <v>8763</v>
      </c>
      <c r="L8768" s="2">
        <v>2.88193552546607E-4</v>
      </c>
      <c r="M8768" s="2">
        <v>0.229149062478162</v>
      </c>
    </row>
    <row r="8769" spans="1:13" x14ac:dyDescent="0.55000000000000004">
      <c r="A8769">
        <v>8764</v>
      </c>
      <c r="C8769">
        <f t="shared" si="414"/>
        <v>-6.6396858135478867E-2</v>
      </c>
      <c r="D8769">
        <f t="shared" si="415"/>
        <v>6.444871160268007E-4</v>
      </c>
      <c r="E8769" s="2">
        <f t="shared" si="416"/>
        <v>0.13296818945326236</v>
      </c>
      <c r="K8769">
        <v>8764</v>
      </c>
      <c r="L8769" s="2">
        <v>-2.7497716525422001E-5</v>
      </c>
      <c r="M8769" s="2">
        <v>0.29825117689729402</v>
      </c>
    </row>
    <row r="8770" spans="1:13" x14ac:dyDescent="0.55000000000000004">
      <c r="A8770">
        <v>8765</v>
      </c>
      <c r="C8770">
        <f t="shared" si="414"/>
        <v>8.6496239401193539E-2</v>
      </c>
      <c r="D8770">
        <f t="shared" si="415"/>
        <v>5.5096678655671609E-4</v>
      </c>
      <c r="E8770" s="2">
        <f t="shared" si="416"/>
        <v>4.2501201136957857E-2</v>
      </c>
      <c r="K8770">
        <v>8765</v>
      </c>
      <c r="L8770" s="2">
        <v>-3.3630201191021101E-4</v>
      </c>
      <c r="M8770" s="2">
        <v>0.29265443384652201</v>
      </c>
    </row>
    <row r="8771" spans="1:13" x14ac:dyDescent="0.55000000000000004">
      <c r="A8771">
        <v>8766</v>
      </c>
      <c r="C8771">
        <f t="shared" si="414"/>
        <v>0.21768060404423256</v>
      </c>
      <c r="D8771">
        <f t="shared" si="415"/>
        <v>3.1916540711929368E-4</v>
      </c>
      <c r="E8771" s="2">
        <f t="shared" si="416"/>
        <v>1.5366648541914062E-5</v>
      </c>
      <c r="K8771">
        <v>8766</v>
      </c>
      <c r="L8771" s="2">
        <v>-5.60877382145868E-4</v>
      </c>
      <c r="M8771" s="2">
        <v>0.213760572342586</v>
      </c>
    </row>
    <row r="8772" spans="1:13" x14ac:dyDescent="0.55000000000000004">
      <c r="A8772">
        <v>8767</v>
      </c>
      <c r="C8772">
        <f t="shared" si="414"/>
        <v>0.29423172541524317</v>
      </c>
      <c r="D8772">
        <f t="shared" si="415"/>
        <v>7.2602379679232606E-6</v>
      </c>
      <c r="E8772" s="2">
        <f t="shared" si="416"/>
        <v>4.5327549445453821E-2</v>
      </c>
      <c r="K8772">
        <v>8767</v>
      </c>
      <c r="L8772" s="2">
        <v>-6.4497753259241898E-4</v>
      </c>
      <c r="M8772" s="2">
        <v>8.13290494211312E-2</v>
      </c>
    </row>
    <row r="8773" spans="1:13" x14ac:dyDescent="0.55000000000000004">
      <c r="A8773">
        <v>8768</v>
      </c>
      <c r="C8773">
        <f t="shared" si="414"/>
        <v>0.29693688561971249</v>
      </c>
      <c r="D8773">
        <f t="shared" si="415"/>
        <v>-3.064670978797219E-4</v>
      </c>
      <c r="E8773" s="2">
        <f t="shared" si="416"/>
        <v>0.13572498797556604</v>
      </c>
      <c r="K8773">
        <v>8768</v>
      </c>
      <c r="L8773" s="2">
        <v>-5.6753905885107E-4</v>
      </c>
      <c r="M8773" s="2">
        <v>-7.1471838456639999E-2</v>
      </c>
    </row>
    <row r="8774" spans="1:13" x14ac:dyDescent="0.55000000000000004">
      <c r="A8774">
        <v>8769</v>
      </c>
      <c r="C8774">
        <f t="shared" ref="C8774:C8837" si="417">$D$1*COS($B$2*(A8774-$L$2)+$B$1)</f>
        <v>0.2251171464665716</v>
      </c>
      <c r="D8774">
        <f t="shared" ref="D8774:D8837" si="418">$D$2*COS($B$2*(A8774-$L$3)+$B$3)</f>
        <v>-5.432776519734301E-4</v>
      </c>
      <c r="E8774" s="2">
        <f t="shared" ref="E8774:E8837" si="419">(M8774-C8774)^2</f>
        <v>0.18618302246993293</v>
      </c>
      <c r="K8774">
        <v>8769</v>
      </c>
      <c r="L8774" s="2">
        <v>-3.4795690706375599E-4</v>
      </c>
      <c r="M8774" s="2">
        <v>-0.206372161013849</v>
      </c>
    </row>
    <row r="8775" spans="1:13" x14ac:dyDescent="0.55000000000000004">
      <c r="A8775">
        <v>8770</v>
      </c>
      <c r="C8775">
        <f t="shared" si="417"/>
        <v>9.6797748647486748E-2</v>
      </c>
      <c r="D8775">
        <f t="shared" si="418"/>
        <v>-6.4373696680551738E-4</v>
      </c>
      <c r="E8775" s="2">
        <f t="shared" si="419"/>
        <v>0.14929185688597216</v>
      </c>
      <c r="K8775">
        <v>8770</v>
      </c>
      <c r="L8775" s="2">
        <v>-4.1226789334384301E-5</v>
      </c>
      <c r="M8775" s="2">
        <v>-0.28958529560519802</v>
      </c>
    </row>
    <row r="8776" spans="1:13" x14ac:dyDescent="0.55000000000000004">
      <c r="A8776">
        <v>8771</v>
      </c>
      <c r="C8776">
        <f t="shared" si="417"/>
        <v>-5.5815843750467373E-2</v>
      </c>
      <c r="D8776">
        <f t="shared" si="418"/>
        <v>-5.8263187187312384E-4</v>
      </c>
      <c r="E8776" s="2">
        <f t="shared" si="419"/>
        <v>5.9757832774722193E-2</v>
      </c>
      <c r="K8776">
        <v>8771</v>
      </c>
      <c r="L8776" s="2">
        <v>2.7582883353621698E-4</v>
      </c>
      <c r="M8776" s="2">
        <v>-0.30026999645547298</v>
      </c>
    </row>
    <row r="8777" spans="1:13" x14ac:dyDescent="0.55000000000000004">
      <c r="A8777">
        <v>8772</v>
      </c>
      <c r="C8777">
        <f t="shared" si="417"/>
        <v>-0.19442083587169137</v>
      </c>
      <c r="D8777">
        <f t="shared" si="418"/>
        <v>-3.7529845800601417E-4</v>
      </c>
      <c r="E8777" s="2">
        <f t="shared" si="419"/>
        <v>1.7081174926416478E-3</v>
      </c>
      <c r="K8777">
        <v>8772</v>
      </c>
      <c r="L8777" s="2">
        <v>5.2380141392981703E-4</v>
      </c>
      <c r="M8777" s="2">
        <v>-0.235750213953652</v>
      </c>
    </row>
    <row r="8778" spans="1:13" x14ac:dyDescent="0.55000000000000004">
      <c r="A8778">
        <v>8773</v>
      </c>
      <c r="C8778">
        <f t="shared" si="417"/>
        <v>-0.28423029625518248</v>
      </c>
      <c r="D8778">
        <f t="shared" si="418"/>
        <v>-7.3773041843222951E-5</v>
      </c>
      <c r="E8778" s="2">
        <f t="shared" si="419"/>
        <v>2.9599471143565759E-2</v>
      </c>
      <c r="K8778">
        <v>8773</v>
      </c>
      <c r="L8778" s="2">
        <v>6.4058468077662998E-4</v>
      </c>
      <c r="M8778" s="2">
        <v>-0.11218532787898799</v>
      </c>
    </row>
    <row r="8779" spans="1:13" x14ac:dyDescent="0.55000000000000004">
      <c r="A8779">
        <v>8774</v>
      </c>
      <c r="C8779">
        <f t="shared" si="417"/>
        <v>-0.30270394337790768</v>
      </c>
      <c r="D8779">
        <f t="shared" si="418"/>
        <v>2.4626785280987669E-4</v>
      </c>
      <c r="E8779" s="2">
        <f t="shared" si="419"/>
        <v>0.11708784558114314</v>
      </c>
      <c r="K8779">
        <v>8774</v>
      </c>
      <c r="L8779" s="2">
        <v>5.9692954042408098E-4</v>
      </c>
      <c r="M8779" s="2">
        <v>3.9477069510217302E-2</v>
      </c>
    </row>
    <row r="8780" spans="1:13" x14ac:dyDescent="0.55000000000000004">
      <c r="A8780">
        <v>8775</v>
      </c>
      <c r="C8780">
        <f t="shared" si="417"/>
        <v>-0.24520528120564811</v>
      </c>
      <c r="D8780">
        <f t="shared" si="418"/>
        <v>5.0450070732216466E-4</v>
      </c>
      <c r="E8780" s="2">
        <f t="shared" si="419"/>
        <v>0.18186597469818364</v>
      </c>
      <c r="K8780">
        <v>8775</v>
      </c>
      <c r="L8780" s="2">
        <v>4.0376969359029501E-4</v>
      </c>
      <c r="M8780" s="2">
        <v>0.18125218994262901</v>
      </c>
    </row>
    <row r="8781" spans="1:13" x14ac:dyDescent="0.55000000000000004">
      <c r="A8781">
        <v>8776</v>
      </c>
      <c r="C8781">
        <f t="shared" si="417"/>
        <v>-0.12616526196800587</v>
      </c>
      <c r="D8781">
        <f t="shared" si="418"/>
        <v>6.3611451832774879E-4</v>
      </c>
      <c r="E8781" s="2">
        <f t="shared" si="419"/>
        <v>0.1630518855429072</v>
      </c>
      <c r="K8781">
        <v>8776</v>
      </c>
      <c r="L8781" s="2">
        <v>1.09483222191489E-4</v>
      </c>
      <c r="M8781" s="2">
        <v>0.27763157499695501</v>
      </c>
    </row>
    <row r="8782" spans="1:13" x14ac:dyDescent="0.55000000000000004">
      <c r="A8782">
        <v>8777</v>
      </c>
      <c r="C8782">
        <f t="shared" si="417"/>
        <v>2.453957866645904E-2</v>
      </c>
      <c r="D8782">
        <f t="shared" si="418"/>
        <v>6.0807699346637713E-4</v>
      </c>
      <c r="E8782" s="2">
        <f t="shared" si="419"/>
        <v>7.8364629420632576E-2</v>
      </c>
      <c r="K8782">
        <v>8777</v>
      </c>
      <c r="L8782" s="2">
        <v>-2.12224001389777E-4</v>
      </c>
      <c r="M8782" s="2">
        <v>0.30447640979204099</v>
      </c>
    </row>
    <row r="8783" spans="1:13" x14ac:dyDescent="0.55000000000000004">
      <c r="A8783">
        <v>8778</v>
      </c>
      <c r="C8783">
        <f t="shared" si="417"/>
        <v>0.16908550231296651</v>
      </c>
      <c r="D8783">
        <f t="shared" si="418"/>
        <v>4.2742496049254442E-4</v>
      </c>
      <c r="E8783" s="2">
        <f t="shared" si="419"/>
        <v>7.3921711921014427E-3</v>
      </c>
      <c r="K8783">
        <v>8778</v>
      </c>
      <c r="L8783" s="2">
        <v>-4.8077840728085001E-4</v>
      </c>
      <c r="M8783" s="2">
        <v>0.255063238920192</v>
      </c>
    </row>
    <row r="8784" spans="1:13" x14ac:dyDescent="0.55000000000000004">
      <c r="A8784">
        <v>8779</v>
      </c>
      <c r="C8784">
        <f t="shared" si="417"/>
        <v>0.27119452891852158</v>
      </c>
      <c r="D8784">
        <f t="shared" si="418"/>
        <v>1.3949827183840454E-4</v>
      </c>
      <c r="E8784" s="2">
        <f t="shared" si="419"/>
        <v>1.6751252903954732E-2</v>
      </c>
      <c r="L8784" s="2">
        <v>-6.2891887853572595E-4</v>
      </c>
      <c r="M8784" s="2">
        <v>0.141767897563322</v>
      </c>
    </row>
    <row r="8785" spans="1:13" x14ac:dyDescent="0.55000000000000004">
      <c r="A8785">
        <v>8780</v>
      </c>
      <c r="C8785">
        <f t="shared" si="417"/>
        <v>0.30523944509263884</v>
      </c>
      <c r="D8785">
        <f t="shared" si="418"/>
        <v>-1.8343954265690799E-4</v>
      </c>
      <c r="E8785" s="2">
        <f t="shared" si="419"/>
        <v>9.7514762719346157E-2</v>
      </c>
      <c r="L8785" s="2">
        <v>-6.1954271513185797E-4</v>
      </c>
      <c r="M8785" s="2">
        <v>-7.0340932024689296E-3</v>
      </c>
    </row>
    <row r="8786" spans="1:13" x14ac:dyDescent="0.55000000000000004">
      <c r="A8786">
        <v>8781</v>
      </c>
      <c r="C8786">
        <f t="shared" si="417"/>
        <v>0.26267569448550948</v>
      </c>
      <c r="D8786">
        <f t="shared" si="418"/>
        <v>-4.603378985441029E-4</v>
      </c>
      <c r="E8786" s="2">
        <f t="shared" si="419"/>
        <v>0.17368060098675248</v>
      </c>
      <c r="L8786" s="2">
        <v>-4.5499823535923901E-4</v>
      </c>
      <c r="M8786" s="2">
        <v>-0.15407435168935599</v>
      </c>
    </row>
    <row r="8787" spans="1:13" x14ac:dyDescent="0.55000000000000004">
      <c r="A8787">
        <v>8782</v>
      </c>
      <c r="C8787">
        <f t="shared" si="417"/>
        <v>0.15418588132684577</v>
      </c>
      <c r="D8787">
        <f t="shared" si="418"/>
        <v>-6.217011450497385E-4</v>
      </c>
      <c r="E8787" s="2">
        <f t="shared" si="419"/>
        <v>0.17364856950468227</v>
      </c>
      <c r="L8787" s="2">
        <v>-1.7649662493676699E-4</v>
      </c>
      <c r="M8787" s="2">
        <v>-0.262525732987757</v>
      </c>
    </row>
    <row r="8788" spans="1:13" x14ac:dyDescent="0.55000000000000004">
      <c r="A8788">
        <v>8783</v>
      </c>
      <c r="C8788">
        <f t="shared" si="417"/>
        <v>6.9986619400969185E-3</v>
      </c>
      <c r="D8788">
        <f t="shared" si="418"/>
        <v>-6.2703050857046611E-4</v>
      </c>
      <c r="E8788" s="2">
        <f t="shared" si="419"/>
        <v>4.8981268951761162E-5</v>
      </c>
    </row>
    <row r="8789" spans="1:13" x14ac:dyDescent="0.55000000000000004">
      <c r="A8789">
        <v>8784</v>
      </c>
      <c r="C8789">
        <f t="shared" si="417"/>
        <v>-0.14194507407736306</v>
      </c>
      <c r="D8789">
        <f t="shared" si="418"/>
        <v>-4.7498843119695257E-4</v>
      </c>
      <c r="E8789" s="2">
        <f t="shared" si="419"/>
        <v>2.0148404054828088E-2</v>
      </c>
    </row>
    <row r="8790" spans="1:13" x14ac:dyDescent="0.55000000000000004">
      <c r="A8790">
        <v>8785</v>
      </c>
      <c r="C8790">
        <f t="shared" si="417"/>
        <v>-0.25526358846617087</v>
      </c>
      <c r="D8790">
        <f t="shared" si="418"/>
        <v>-2.0373426955474068E-4</v>
      </c>
      <c r="E8790" s="2">
        <f t="shared" si="419"/>
        <v>6.5159499596626647E-2</v>
      </c>
    </row>
    <row r="8791" spans="1:13" x14ac:dyDescent="0.55000000000000004">
      <c r="A8791">
        <v>8786</v>
      </c>
      <c r="C8791">
        <f t="shared" si="417"/>
        <v>-0.3045163226794998</v>
      </c>
      <c r="D8791">
        <f t="shared" si="418"/>
        <v>1.1865289936804373E-4</v>
      </c>
      <c r="E8791" s="2">
        <f t="shared" si="419"/>
        <v>9.2730190778245236E-2</v>
      </c>
    </row>
    <row r="8792" spans="1:13" x14ac:dyDescent="0.55000000000000004">
      <c r="A8792">
        <v>8787</v>
      </c>
      <c r="C8792">
        <f t="shared" si="417"/>
        <v>-0.27734187859506892</v>
      </c>
      <c r="D8792">
        <f t="shared" si="418"/>
        <v>4.1126069155412721E-4</v>
      </c>
      <c r="E8792" s="2">
        <f t="shared" si="419"/>
        <v>7.6918517622641944E-2</v>
      </c>
    </row>
    <row r="8793" spans="1:13" x14ac:dyDescent="0.55000000000000004">
      <c r="A8793">
        <v>8788</v>
      </c>
      <c r="C8793">
        <f t="shared" si="417"/>
        <v>-0.18056046888623686</v>
      </c>
      <c r="D8793">
        <f t="shared" si="418"/>
        <v>6.0065071884769089E-4</v>
      </c>
      <c r="E8793" s="2">
        <f t="shared" si="419"/>
        <v>3.2602082924417713E-2</v>
      </c>
    </row>
    <row r="8794" spans="1:13" x14ac:dyDescent="0.55000000000000004">
      <c r="A8794">
        <v>8789</v>
      </c>
      <c r="C8794">
        <f t="shared" si="417"/>
        <v>-3.8462187404073964E-2</v>
      </c>
      <c r="D8794">
        <f t="shared" si="418"/>
        <v>6.392900764243286E-4</v>
      </c>
      <c r="E8794" s="2">
        <f t="shared" si="419"/>
        <v>1.4793398599061058E-3</v>
      </c>
    </row>
    <row r="8795" spans="1:13" x14ac:dyDescent="0.55000000000000004">
      <c r="A8795">
        <v>8790</v>
      </c>
      <c r="C8795">
        <f t="shared" si="417"/>
        <v>0.11328929240151063</v>
      </c>
      <c r="D8795">
        <f t="shared" si="418"/>
        <v>5.1748109998751293E-4</v>
      </c>
      <c r="E8795" s="2">
        <f t="shared" si="419"/>
        <v>1.2834463772834974E-2</v>
      </c>
    </row>
    <row r="8796" spans="1:13" x14ac:dyDescent="0.55000000000000004">
      <c r="A8796">
        <v>8791</v>
      </c>
      <c r="C8796">
        <f t="shared" si="417"/>
        <v>0.23660754776312953</v>
      </c>
      <c r="D8796">
        <f t="shared" si="418"/>
        <v>2.6579527508995942E-4</v>
      </c>
      <c r="E8796" s="2">
        <f t="shared" si="419"/>
        <v>5.5983131658481622E-2</v>
      </c>
    </row>
    <row r="8797" spans="1:13" x14ac:dyDescent="0.55000000000000004">
      <c r="A8797">
        <v>8792</v>
      </c>
      <c r="C8797">
        <f t="shared" si="417"/>
        <v>0.30054229592759618</v>
      </c>
      <c r="D8797">
        <f t="shared" si="418"/>
        <v>-5.2599561335303498E-5</v>
      </c>
      <c r="E8797" s="2">
        <f t="shared" si="419"/>
        <v>9.0325671641430794E-2</v>
      </c>
    </row>
    <row r="8798" spans="1:13" x14ac:dyDescent="0.55000000000000004">
      <c r="A8798">
        <v>8793</v>
      </c>
      <c r="C8798">
        <f t="shared" si="417"/>
        <v>0.2890472627431932</v>
      </c>
      <c r="D8798">
        <f t="shared" si="418"/>
        <v>-3.5779301657618825E-4</v>
      </c>
      <c r="E8798" s="2">
        <f t="shared" si="419"/>
        <v>8.3548320099332565E-2</v>
      </c>
    </row>
    <row r="8799" spans="1:13" x14ac:dyDescent="0.55000000000000004">
      <c r="A8799">
        <v>8794</v>
      </c>
      <c r="C8799">
        <f t="shared" si="417"/>
        <v>0.20500745924313113</v>
      </c>
      <c r="D8799">
        <f t="shared" si="418"/>
        <v>-5.7318796633484923E-4</v>
      </c>
      <c r="E8799" s="2">
        <f t="shared" si="419"/>
        <v>4.2028058345324068E-2</v>
      </c>
    </row>
    <row r="8800" spans="1:13" x14ac:dyDescent="0.55000000000000004">
      <c r="A8800">
        <v>8795</v>
      </c>
      <c r="C8800">
        <f t="shared" si="417"/>
        <v>6.9515104691746835E-2</v>
      </c>
      <c r="D8800">
        <f t="shared" si="418"/>
        <v>-6.4472481838744804E-4</v>
      </c>
      <c r="E8800" s="2">
        <f t="shared" si="419"/>
        <v>4.8323497803045229E-3</v>
      </c>
    </row>
    <row r="8801" spans="1:5" x14ac:dyDescent="0.55000000000000004">
      <c r="A8801">
        <v>8796</v>
      </c>
      <c r="C8801">
        <f t="shared" si="417"/>
        <v>-8.3424075878412718E-2</v>
      </c>
      <c r="D8801">
        <f t="shared" si="418"/>
        <v>-5.5444933075000523E-4</v>
      </c>
      <c r="E8801" s="2">
        <f t="shared" si="419"/>
        <v>6.9595764361671626E-3</v>
      </c>
    </row>
    <row r="8802" spans="1:5" x14ac:dyDescent="0.55000000000000004">
      <c r="A8802">
        <v>8797</v>
      </c>
      <c r="C8802">
        <f t="shared" si="417"/>
        <v>-0.21542557184308783</v>
      </c>
      <c r="D8802">
        <f t="shared" si="418"/>
        <v>-3.2501874795891621E-4</v>
      </c>
      <c r="E8802" s="2">
        <f t="shared" si="419"/>
        <v>4.64081770039214E-2</v>
      </c>
    </row>
    <row r="8803" spans="1:5" x14ac:dyDescent="0.55000000000000004">
      <c r="A8803">
        <v>8798</v>
      </c>
      <c r="C8803">
        <f t="shared" si="417"/>
        <v>-0.29335979008591451</v>
      </c>
      <c r="D8803">
        <f t="shared" si="418"/>
        <v>-1.4015310281769501E-5</v>
      </c>
      <c r="E8803" s="2">
        <f t="shared" si="419"/>
        <v>8.6059966439251817E-2</v>
      </c>
    </row>
    <row r="8804" spans="1:5" x14ac:dyDescent="0.55000000000000004">
      <c r="A8804">
        <v>8799</v>
      </c>
      <c r="C8804">
        <f t="shared" si="417"/>
        <v>-0.29766688455092288</v>
      </c>
      <c r="D8804">
        <f t="shared" si="418"/>
        <v>3.0050567485680044E-4</v>
      </c>
      <c r="E8804" s="2">
        <f t="shared" si="419"/>
        <v>8.8605574158252459E-2</v>
      </c>
    </row>
    <row r="8805" spans="1:5" x14ac:dyDescent="0.55000000000000004">
      <c r="A8805">
        <v>8800</v>
      </c>
      <c r="C8805">
        <f t="shared" si="417"/>
        <v>-0.22726586531374385</v>
      </c>
      <c r="D8805">
        <f t="shared" si="418"/>
        <v>5.3960606976335968E-4</v>
      </c>
      <c r="E8805" s="2">
        <f t="shared" si="419"/>
        <v>5.1649773536804756E-2</v>
      </c>
    </row>
    <row r="8806" spans="1:5" x14ac:dyDescent="0.55000000000000004">
      <c r="A8806">
        <v>8801</v>
      </c>
      <c r="C8806">
        <f t="shared" si="417"/>
        <v>-9.9825904267165783E-2</v>
      </c>
      <c r="D8806">
        <f t="shared" si="418"/>
        <v>6.4327671515280354E-4</v>
      </c>
      <c r="E8806" s="2">
        <f t="shared" si="419"/>
        <v>9.9652111627573474E-3</v>
      </c>
    </row>
    <row r="8807" spans="1:5" x14ac:dyDescent="0.55000000000000004">
      <c r="A8807">
        <v>8802</v>
      </c>
      <c r="C8807">
        <f t="shared" si="417"/>
        <v>5.2668254582985422E-2</v>
      </c>
      <c r="D8807">
        <f t="shared" si="418"/>
        <v>5.8549846424014096E-4</v>
      </c>
      <c r="E8807" s="2">
        <f t="shared" si="419"/>
        <v>2.7739450408181647E-3</v>
      </c>
    </row>
    <row r="8808" spans="1:5" x14ac:dyDescent="0.55000000000000004">
      <c r="A8808">
        <v>8803</v>
      </c>
      <c r="C8808">
        <f t="shared" si="417"/>
        <v>0.19194379169572853</v>
      </c>
      <c r="D8808">
        <f t="shared" si="418"/>
        <v>3.8077244013230238E-4</v>
      </c>
      <c r="E8808" s="2">
        <f t="shared" si="419"/>
        <v>3.6842419170533228E-2</v>
      </c>
    </row>
    <row r="8809" spans="1:5" x14ac:dyDescent="0.55000000000000004">
      <c r="A8809">
        <v>8804</v>
      </c>
      <c r="C8809">
        <f t="shared" si="417"/>
        <v>0.28304548294695686</v>
      </c>
      <c r="D8809">
        <f t="shared" si="418"/>
        <v>8.0480559597472163E-5</v>
      </c>
      <c r="E8809" s="2">
        <f t="shared" si="419"/>
        <v>8.0114745416676042E-2</v>
      </c>
    </row>
    <row r="8810" spans="1:5" x14ac:dyDescent="0.55000000000000004">
      <c r="A8810">
        <v>8805</v>
      </c>
      <c r="C8810">
        <f t="shared" si="417"/>
        <v>0.30310872410390099</v>
      </c>
      <c r="D8810">
        <f t="shared" si="418"/>
        <v>-2.4001024500072671E-4</v>
      </c>
      <c r="E8810" s="2">
        <f t="shared" si="419"/>
        <v>9.1874898627894774E-2</v>
      </c>
    </row>
    <row r="8811" spans="1:5" x14ac:dyDescent="0.55000000000000004">
      <c r="A8811">
        <v>8806</v>
      </c>
      <c r="C8811">
        <f t="shared" si="417"/>
        <v>0.24709806453573677</v>
      </c>
      <c r="D8811">
        <f t="shared" si="418"/>
        <v>-5.0026353711830342E-4</v>
      </c>
      <c r="E8811" s="2">
        <f t="shared" si="419"/>
        <v>6.1057453497307131E-2</v>
      </c>
    </row>
    <row r="8812" spans="1:5" x14ac:dyDescent="0.55000000000000004">
      <c r="A8812">
        <v>8807</v>
      </c>
      <c r="C8812">
        <f t="shared" si="417"/>
        <v>0.12907099918304454</v>
      </c>
      <c r="D8812">
        <f t="shared" si="418"/>
        <v>-6.349612261378841E-4</v>
      </c>
      <c r="E8812" s="2">
        <f t="shared" si="419"/>
        <v>1.6659322830109485E-2</v>
      </c>
    </row>
    <row r="8813" spans="1:5" x14ac:dyDescent="0.55000000000000004">
      <c r="A8813">
        <v>8808</v>
      </c>
      <c r="C8813">
        <f t="shared" si="417"/>
        <v>-2.1350166359360691E-2</v>
      </c>
      <c r="D8813">
        <f t="shared" si="418"/>
        <v>-6.1029703132060159E-4</v>
      </c>
      <c r="E8813" s="2">
        <f t="shared" si="419"/>
        <v>4.5582960357237691E-4</v>
      </c>
    </row>
    <row r="8814" spans="1:5" x14ac:dyDescent="0.55000000000000004">
      <c r="A8814">
        <v>8809</v>
      </c>
      <c r="C8814">
        <f t="shared" si="417"/>
        <v>-0.16641289017539343</v>
      </c>
      <c r="D8814">
        <f t="shared" si="418"/>
        <v>-4.3246114568422958E-4</v>
      </c>
      <c r="E8814" s="2">
        <f t="shared" si="419"/>
        <v>2.7693250016527556E-2</v>
      </c>
    </row>
    <row r="8815" spans="1:5" x14ac:dyDescent="0.55000000000000004">
      <c r="A8815">
        <v>8810</v>
      </c>
      <c r="C8815">
        <f t="shared" si="417"/>
        <v>-0.26970948626281055</v>
      </c>
      <c r="D8815">
        <f t="shared" si="418"/>
        <v>-1.4608662803879856E-4</v>
      </c>
      <c r="E8815" s="2">
        <f t="shared" si="419"/>
        <v>7.2743206980149189E-2</v>
      </c>
    </row>
    <row r="8816" spans="1:5" x14ac:dyDescent="0.55000000000000004">
      <c r="A8816">
        <v>8811</v>
      </c>
      <c r="C8816">
        <f t="shared" si="417"/>
        <v>-0.30531468632315784</v>
      </c>
      <c r="D8816">
        <f t="shared" si="418"/>
        <v>1.76952553982574E-4</v>
      </c>
      <c r="E8816" s="2">
        <f t="shared" si="419"/>
        <v>9.3217057684608265E-2</v>
      </c>
    </row>
    <row r="8817" spans="1:5" x14ac:dyDescent="0.55000000000000004">
      <c r="A8817">
        <v>8812</v>
      </c>
      <c r="C8817">
        <f t="shared" si="417"/>
        <v>-0.2642923356393575</v>
      </c>
      <c r="D8817">
        <f t="shared" si="418"/>
        <v>4.5558037481821469E-4</v>
      </c>
      <c r="E8817" s="2">
        <f t="shared" si="419"/>
        <v>6.9850438677706794E-2</v>
      </c>
    </row>
    <row r="8818" spans="1:5" x14ac:dyDescent="0.55000000000000004">
      <c r="A8818">
        <v>8813</v>
      </c>
      <c r="C8818">
        <f t="shared" si="417"/>
        <v>-0.15693817955049874</v>
      </c>
      <c r="D8818">
        <f t="shared" si="418"/>
        <v>6.1986712444685058E-4</v>
      </c>
      <c r="E8818" s="2">
        <f t="shared" si="419"/>
        <v>2.4629592200624582E-2</v>
      </c>
    </row>
    <row r="8819" spans="1:5" x14ac:dyDescent="0.55000000000000004">
      <c r="A8819">
        <v>8814</v>
      </c>
      <c r="C8819">
        <f t="shared" si="417"/>
        <v>-1.0195848393260126E-2</v>
      </c>
      <c r="D8819">
        <f t="shared" si="418"/>
        <v>6.2858029160372045E-4</v>
      </c>
      <c r="E8819" s="2">
        <f t="shared" si="419"/>
        <v>1.039553244583451E-4</v>
      </c>
    </row>
    <row r="8820" spans="1:5" x14ac:dyDescent="0.55000000000000004">
      <c r="A8820">
        <v>8815</v>
      </c>
      <c r="C8820">
        <f t="shared" si="417"/>
        <v>0.13910542580306659</v>
      </c>
      <c r="D8820">
        <f t="shared" si="418"/>
        <v>4.7953305499193172E-4</v>
      </c>
      <c r="E8820" s="2">
        <f t="shared" si="419"/>
        <v>1.9350319487852465E-2</v>
      </c>
    </row>
    <row r="8821" spans="1:5" x14ac:dyDescent="0.55000000000000004">
      <c r="A8821">
        <v>8816</v>
      </c>
      <c r="C8821">
        <f t="shared" si="417"/>
        <v>0.253494170232553</v>
      </c>
      <c r="D8821">
        <f t="shared" si="418"/>
        <v>2.1013312933197361E-4</v>
      </c>
      <c r="E8821" s="2">
        <f t="shared" si="419"/>
        <v>6.4259294341890552E-2</v>
      </c>
    </row>
    <row r="8822" spans="1:5" x14ac:dyDescent="0.55000000000000004">
      <c r="A8822">
        <v>8817</v>
      </c>
      <c r="C8822">
        <f t="shared" si="417"/>
        <v>0.30426122116682158</v>
      </c>
      <c r="D8822">
        <f t="shared" si="418"/>
        <v>-1.1200578253538012E-4</v>
      </c>
      <c r="E8822" s="2">
        <f t="shared" si="419"/>
        <v>9.2574890705925519E-2</v>
      </c>
    </row>
    <row r="8823" spans="1:5" x14ac:dyDescent="0.55000000000000004">
      <c r="A8823">
        <v>8818</v>
      </c>
      <c r="C8823">
        <f t="shared" si="417"/>
        <v>0.27866511890589929</v>
      </c>
      <c r="D8823">
        <f t="shared" si="418"/>
        <v>-4.0603360388092555E-4</v>
      </c>
      <c r="E8823" s="2">
        <f t="shared" si="419"/>
        <v>7.7654248494838984E-2</v>
      </c>
    </row>
    <row r="8824" spans="1:5" x14ac:dyDescent="0.55000000000000004">
      <c r="A8824">
        <v>8819</v>
      </c>
      <c r="C8824">
        <f t="shared" si="417"/>
        <v>0.18312994559425019</v>
      </c>
      <c r="D8824">
        <f t="shared" si="418"/>
        <v>-5.981555491616587E-4</v>
      </c>
      <c r="E8824" s="2">
        <f t="shared" si="419"/>
        <v>3.3536576973353036E-2</v>
      </c>
    </row>
    <row r="8825" spans="1:5" x14ac:dyDescent="0.55000000000000004">
      <c r="A8825">
        <v>8820</v>
      </c>
      <c r="C8825">
        <f t="shared" si="417"/>
        <v>4.1633016015824399E-2</v>
      </c>
      <c r="D8825">
        <f t="shared" si="418"/>
        <v>-6.4015305972255857E-4</v>
      </c>
      <c r="E8825" s="2">
        <f t="shared" si="419"/>
        <v>1.7333080225738909E-3</v>
      </c>
    </row>
    <row r="8826" spans="1:5" x14ac:dyDescent="0.55000000000000004">
      <c r="A8826">
        <v>8821</v>
      </c>
      <c r="C8826">
        <f t="shared" si="417"/>
        <v>-0.1103129230317806</v>
      </c>
      <c r="D8826">
        <f t="shared" si="418"/>
        <v>-5.2148564565248528E-4</v>
      </c>
      <c r="E8826" s="2">
        <f t="shared" si="419"/>
        <v>1.2168940987815551E-2</v>
      </c>
    </row>
    <row r="8827" spans="1:5" x14ac:dyDescent="0.55000000000000004">
      <c r="A8827">
        <v>8822</v>
      </c>
      <c r="C8827">
        <f t="shared" si="417"/>
        <v>-0.23457264361033364</v>
      </c>
      <c r="D8827">
        <f t="shared" si="418"/>
        <v>-2.7193632656889131E-4</v>
      </c>
      <c r="E8827" s="2">
        <f t="shared" si="419"/>
        <v>5.5024325130340598E-2</v>
      </c>
    </row>
    <row r="8828" spans="1:5" x14ac:dyDescent="0.55000000000000004">
      <c r="A8828">
        <v>8823</v>
      </c>
      <c r="C8828">
        <f t="shared" si="417"/>
        <v>-0.29995957504170995</v>
      </c>
      <c r="D8828">
        <f t="shared" si="418"/>
        <v>4.5863278520529392E-5</v>
      </c>
      <c r="E8828" s="2">
        <f t="shared" si="419"/>
        <v>8.9975746659203215E-2</v>
      </c>
    </row>
    <row r="8829" spans="1:5" x14ac:dyDescent="0.55000000000000004">
      <c r="A8829">
        <v>8824</v>
      </c>
      <c r="C8829">
        <f t="shared" si="417"/>
        <v>-0.29006297578379237</v>
      </c>
      <c r="D8829">
        <f t="shared" si="418"/>
        <v>3.5215216742250446E-4</v>
      </c>
      <c r="E8829" s="2">
        <f t="shared" si="419"/>
        <v>8.4136529920548916E-2</v>
      </c>
    </row>
    <row r="8830" spans="1:5" x14ac:dyDescent="0.55000000000000004">
      <c r="A8830">
        <v>8825</v>
      </c>
      <c r="C8830">
        <f t="shared" si="417"/>
        <v>-0.20736668364655747</v>
      </c>
      <c r="D8830">
        <f t="shared" si="418"/>
        <v>5.7005828508016436E-4</v>
      </c>
      <c r="E8830" s="2">
        <f t="shared" si="419"/>
        <v>4.3000941486571444E-2</v>
      </c>
    </row>
    <row r="8831" spans="1:5" x14ac:dyDescent="0.55000000000000004">
      <c r="A8831">
        <v>8826</v>
      </c>
      <c r="C8831">
        <f t="shared" si="417"/>
        <v>-7.2625724856918081E-2</v>
      </c>
      <c r="D8831">
        <f t="shared" si="418"/>
        <v>6.4489178905796011E-4</v>
      </c>
      <c r="E8831" s="2">
        <f t="shared" si="419"/>
        <v>5.2744959109927688E-3</v>
      </c>
    </row>
    <row r="8832" spans="1:5" x14ac:dyDescent="0.55000000000000004">
      <c r="A8832">
        <v>8827</v>
      </c>
      <c r="C8832">
        <f t="shared" si="417"/>
        <v>8.0342760038703331E-2</v>
      </c>
      <c r="D8832">
        <f t="shared" si="418"/>
        <v>5.5787104722728527E-4</v>
      </c>
      <c r="E8832" s="2">
        <f t="shared" si="419"/>
        <v>6.4549590906366645E-3</v>
      </c>
    </row>
    <row r="8833" spans="1:5" x14ac:dyDescent="0.55000000000000004">
      <c r="A8833">
        <v>8828</v>
      </c>
      <c r="C8833">
        <f t="shared" si="417"/>
        <v>0.21314690565993896</v>
      </c>
      <c r="D8833">
        <f t="shared" si="418"/>
        <v>3.3083643153104466E-4</v>
      </c>
      <c r="E8833" s="2">
        <f t="shared" si="419"/>
        <v>4.543160339240692E-2</v>
      </c>
    </row>
    <row r="8834" spans="1:5" x14ac:dyDescent="0.55000000000000004">
      <c r="A8834">
        <v>8829</v>
      </c>
      <c r="C8834">
        <f t="shared" si="417"/>
        <v>0.29245567074082429</v>
      </c>
      <c r="D8834">
        <f t="shared" si="418"/>
        <v>2.0768844999182095E-5</v>
      </c>
      <c r="E8834" s="2">
        <f t="shared" si="419"/>
        <v>8.5530319348465431E-2</v>
      </c>
    </row>
    <row r="8835" spans="1:5" x14ac:dyDescent="0.55000000000000004">
      <c r="A8835">
        <v>8830</v>
      </c>
      <c r="C8835">
        <f t="shared" si="417"/>
        <v>0.29836422694218528</v>
      </c>
      <c r="D8835">
        <f t="shared" si="418"/>
        <v>-2.945112838549574E-4</v>
      </c>
      <c r="E8835" s="2">
        <f t="shared" si="419"/>
        <v>8.9021211918807838E-2</v>
      </c>
    </row>
    <row r="8836" spans="1:5" x14ac:dyDescent="0.55000000000000004">
      <c r="A8836">
        <v>8831</v>
      </c>
      <c r="C8836">
        <f t="shared" si="417"/>
        <v>0.22938965119996338</v>
      </c>
      <c r="D8836">
        <f t="shared" si="418"/>
        <v>-5.3587528826681168E-4</v>
      </c>
      <c r="E8836" s="2">
        <f t="shared" si="419"/>
        <v>5.2619612077640862E-2</v>
      </c>
    </row>
    <row r="8837" spans="1:5" x14ac:dyDescent="0.55000000000000004">
      <c r="A8837">
        <v>8832</v>
      </c>
      <c r="C8837">
        <f t="shared" si="417"/>
        <v>0.10284310815675586</v>
      </c>
      <c r="D8837">
        <f t="shared" si="418"/>
        <v>-6.4274589067854981E-4</v>
      </c>
      <c r="E8837" s="2">
        <f t="shared" si="419"/>
        <v>1.0576704895342183E-2</v>
      </c>
    </row>
    <row r="8838" spans="1:5" x14ac:dyDescent="0.55000000000000004">
      <c r="A8838">
        <v>8833</v>
      </c>
      <c r="C8838">
        <f t="shared" ref="C8838:C8901" si="420">$D$1*COS($B$2*(A8838-$L$2)+$B$1)</f>
        <v>-4.9514887268692236E-2</v>
      </c>
      <c r="D8838">
        <f t="shared" ref="D8838:D8901" si="421">$D$2*COS($B$2*(A8838-$L$3)+$B$3)</f>
        <v>-5.883008225422376E-4</v>
      </c>
      <c r="E8838" s="2">
        <f t="shared" ref="E8838:E8901" si="422">(M8838-C8838)^2</f>
        <v>2.4517240612313006E-3</v>
      </c>
    </row>
    <row r="8839" spans="1:5" x14ac:dyDescent="0.55000000000000004">
      <c r="A8839">
        <v>8834</v>
      </c>
      <c r="C8839">
        <f t="shared" si="420"/>
        <v>-0.18944568968489522</v>
      </c>
      <c r="D8839">
        <f t="shared" si="421"/>
        <v>-3.8620464834604733E-4</v>
      </c>
      <c r="E8839" s="2">
        <f t="shared" si="422"/>
        <v>3.5889669340185615E-2</v>
      </c>
    </row>
    <row r="8840" spans="1:5" x14ac:dyDescent="0.55000000000000004">
      <c r="A8840">
        <v>8835</v>
      </c>
      <c r="C8840">
        <f t="shared" si="420"/>
        <v>-0.2818296171884902</v>
      </c>
      <c r="D8840">
        <f t="shared" si="421"/>
        <v>-8.7179247963079472E-5</v>
      </c>
      <c r="E8840" s="2">
        <f t="shared" si="422"/>
        <v>7.9427933124610925E-2</v>
      </c>
    </row>
    <row r="8841" spans="1:5" x14ac:dyDescent="0.55000000000000004">
      <c r="A8841">
        <v>8836</v>
      </c>
      <c r="C8841">
        <f t="shared" si="420"/>
        <v>-0.30348025127475931</v>
      </c>
      <c r="D8841">
        <f t="shared" si="421"/>
        <v>2.3372630606587693E-4</v>
      </c>
      <c r="E8841" s="2">
        <f t="shared" si="422"/>
        <v>9.2100262913791045E-2</v>
      </c>
    </row>
    <row r="8842" spans="1:5" x14ac:dyDescent="0.55000000000000004">
      <c r="A8842">
        <v>8837</v>
      </c>
      <c r="C8842">
        <f t="shared" si="420"/>
        <v>-0.24896373914720607</v>
      </c>
      <c r="D8842">
        <f t="shared" si="421"/>
        <v>4.9597148383193524E-4</v>
      </c>
      <c r="E8842" s="2">
        <f t="shared" si="422"/>
        <v>6.1982943410158066E-2</v>
      </c>
    </row>
    <row r="8843" spans="1:5" x14ac:dyDescent="0.55000000000000004">
      <c r="A8843">
        <v>8838</v>
      </c>
      <c r="C8843">
        <f t="shared" si="420"/>
        <v>-0.13196257623294663</v>
      </c>
      <c r="D8843">
        <f t="shared" si="421"/>
        <v>6.3373827340557087E-4</v>
      </c>
      <c r="E8843" s="2">
        <f t="shared" si="422"/>
        <v>1.741412152603625E-2</v>
      </c>
    </row>
    <row r="8844" spans="1:5" x14ac:dyDescent="0.55000000000000004">
      <c r="A8844">
        <v>8839</v>
      </c>
      <c r="C8844">
        <f t="shared" si="420"/>
        <v>1.8158411760940074E-2</v>
      </c>
      <c r="D8844">
        <f t="shared" si="421"/>
        <v>6.1245011450026252E-4</v>
      </c>
      <c r="E8844" s="2">
        <f t="shared" si="422"/>
        <v>3.2972791767984681E-4</v>
      </c>
    </row>
    <row r="8845" spans="1:5" x14ac:dyDescent="0.55000000000000004">
      <c r="A8845">
        <v>8840</v>
      </c>
      <c r="C8845">
        <f t="shared" si="420"/>
        <v>0.16372202115578907</v>
      </c>
      <c r="D8845">
        <f t="shared" si="421"/>
        <v>4.3744988628125896E-4</v>
      </c>
      <c r="E8845" s="2">
        <f t="shared" si="422"/>
        <v>2.6804900211336646E-2</v>
      </c>
    </row>
    <row r="8846" spans="1:5" x14ac:dyDescent="0.55000000000000004">
      <c r="A8846">
        <v>8841</v>
      </c>
      <c r="C8846">
        <f t="shared" si="420"/>
        <v>0.26819485422692452</v>
      </c>
      <c r="D8846">
        <f t="shared" si="421"/>
        <v>1.5265895731765038E-4</v>
      </c>
      <c r="E8846" s="2">
        <f t="shared" si="422"/>
        <v>7.1928479833801295E-2</v>
      </c>
    </row>
    <row r="8847" spans="1:5" x14ac:dyDescent="0.55000000000000004">
      <c r="A8847">
        <v>8842</v>
      </c>
      <c r="C8847">
        <f t="shared" si="420"/>
        <v>0.30535643198608731</v>
      </c>
      <c r="D8847">
        <f t="shared" si="421"/>
        <v>-1.7044615213718221E-4</v>
      </c>
      <c r="E8847" s="2">
        <f t="shared" si="422"/>
        <v>9.3242550555273959E-2</v>
      </c>
    </row>
    <row r="8848" spans="1:5" x14ac:dyDescent="0.55000000000000004">
      <c r="A8848">
        <v>8843</v>
      </c>
      <c r="C8848">
        <f t="shared" si="420"/>
        <v>0.265879981719636</v>
      </c>
      <c r="D8848">
        <f t="shared" si="421"/>
        <v>-4.5077287012540689E-4</v>
      </c>
      <c r="E8848" s="2">
        <f t="shared" si="422"/>
        <v>7.0692164679233976E-2</v>
      </c>
    </row>
    <row r="8849" spans="1:5" x14ac:dyDescent="0.55000000000000004">
      <c r="A8849">
        <v>8844</v>
      </c>
      <c r="C8849">
        <f t="shared" si="420"/>
        <v>0.15967326034690049</v>
      </c>
      <c r="D8849">
        <f t="shared" si="421"/>
        <v>-6.1796509925036297E-4</v>
      </c>
      <c r="E8849" s="2">
        <f t="shared" si="422"/>
        <v>2.5495550069809064E-2</v>
      </c>
    </row>
    <row r="8850" spans="1:5" x14ac:dyDescent="0.55000000000000004">
      <c r="A8850">
        <v>8845</v>
      </c>
      <c r="C8850">
        <f t="shared" si="420"/>
        <v>1.3391916276815363E-2</v>
      </c>
      <c r="D8850">
        <f t="shared" si="421"/>
        <v>-6.3006111413626555E-4</v>
      </c>
      <c r="E8850" s="2">
        <f t="shared" si="422"/>
        <v>1.7934342156523223E-4</v>
      </c>
    </row>
    <row r="8851" spans="1:5" x14ac:dyDescent="0.55000000000000004">
      <c r="A8851">
        <v>8846</v>
      </c>
      <c r="C8851">
        <f t="shared" si="420"/>
        <v>-0.13625051650334036</v>
      </c>
      <c r="D8851">
        <f t="shared" si="421"/>
        <v>-4.8402507001119716E-4</v>
      </c>
      <c r="E8851" s="2">
        <f t="shared" si="422"/>
        <v>1.8564203247427025E-2</v>
      </c>
    </row>
    <row r="8852" spans="1:5" x14ac:dyDescent="0.55000000000000004">
      <c r="A8852">
        <v>8847</v>
      </c>
      <c r="C8852">
        <f t="shared" si="420"/>
        <v>-0.25169694157417372</v>
      </c>
      <c r="D8852">
        <f t="shared" si="421"/>
        <v>-2.1650893575228783E-4</v>
      </c>
      <c r="E8852" s="2">
        <f t="shared" si="422"/>
        <v>6.3351350397793021E-2</v>
      </c>
    </row>
    <row r="8853" spans="1:5" x14ac:dyDescent="0.55000000000000004">
      <c r="A8853">
        <v>8848</v>
      </c>
      <c r="C8853">
        <f t="shared" si="420"/>
        <v>-0.30397273966046812</v>
      </c>
      <c r="D8853">
        <f t="shared" si="421"/>
        <v>1.0534637773417985E-4</v>
      </c>
      <c r="E8853" s="2">
        <f t="shared" si="422"/>
        <v>9.239942645669072E-2</v>
      </c>
    </row>
    <row r="8854" spans="1:5" x14ac:dyDescent="0.55000000000000004">
      <c r="A8854">
        <v>8849</v>
      </c>
      <c r="C8854">
        <f t="shared" si="420"/>
        <v>-0.27995778732895865</v>
      </c>
      <c r="D8854">
        <f t="shared" si="421"/>
        <v>4.007619709348248E-4</v>
      </c>
      <c r="E8854" s="2">
        <f t="shared" si="422"/>
        <v>7.8376362686126438E-2</v>
      </c>
    </row>
    <row r="8855" spans="1:5" x14ac:dyDescent="0.55000000000000004">
      <c r="A8855">
        <v>8850</v>
      </c>
      <c r="C8855">
        <f t="shared" si="420"/>
        <v>-0.18567933141982293</v>
      </c>
      <c r="D8855">
        <f t="shared" si="421"/>
        <v>5.9559475682292276E-4</v>
      </c>
      <c r="E8855" s="2">
        <f t="shared" si="422"/>
        <v>3.447681411651244E-2</v>
      </c>
    </row>
    <row r="8856" spans="1:5" x14ac:dyDescent="0.55000000000000004">
      <c r="A8856">
        <v>8851</v>
      </c>
      <c r="C8856">
        <f t="shared" si="420"/>
        <v>-4.479927713407908E-2</v>
      </c>
      <c r="D8856">
        <f t="shared" si="421"/>
        <v>6.4094581288984037E-4</v>
      </c>
      <c r="E8856" s="2">
        <f t="shared" si="422"/>
        <v>2.0069752317360208E-3</v>
      </c>
    </row>
    <row r="8857" spans="1:5" x14ac:dyDescent="0.55000000000000004">
      <c r="A8857">
        <v>8852</v>
      </c>
      <c r="C8857">
        <f t="shared" si="420"/>
        <v>0.10732445141432087</v>
      </c>
      <c r="D8857">
        <f t="shared" si="421"/>
        <v>5.2543297999263971E-4</v>
      </c>
      <c r="E8857" s="2">
        <f t="shared" si="422"/>
        <v>1.1518537871384921E-2</v>
      </c>
    </row>
    <row r="8858" spans="1:5" x14ac:dyDescent="0.55000000000000004">
      <c r="A8858">
        <v>8853</v>
      </c>
      <c r="C8858">
        <f t="shared" si="420"/>
        <v>0.23251200488206319</v>
      </c>
      <c r="D8858">
        <f t="shared" si="421"/>
        <v>2.7804754436469342E-4</v>
      </c>
      <c r="E8858" s="2">
        <f t="shared" si="422"/>
        <v>5.4061832414276575E-2</v>
      </c>
    </row>
    <row r="8859" spans="1:5" x14ac:dyDescent="0.55000000000000004">
      <c r="A8859">
        <v>8854</v>
      </c>
      <c r="C8859">
        <f t="shared" si="420"/>
        <v>0.29934394608860659</v>
      </c>
      <c r="D8859">
        <f t="shared" si="421"/>
        <v>-3.9121964121575517E-5</v>
      </c>
      <c r="E8859" s="2">
        <f t="shared" si="422"/>
        <v>8.9606798059898615E-2</v>
      </c>
    </row>
    <row r="8860" spans="1:5" x14ac:dyDescent="0.55000000000000004">
      <c r="A8860">
        <v>8855</v>
      </c>
      <c r="C8860">
        <f t="shared" si="420"/>
        <v>0.29104686649665629</v>
      </c>
      <c r="D8860">
        <f t="shared" si="421"/>
        <v>-3.4647268423890329E-4</v>
      </c>
      <c r="E8860" s="2">
        <f t="shared" si="422"/>
        <v>8.4708278497522466E-2</v>
      </c>
    </row>
    <row r="8861" spans="1:5" x14ac:dyDescent="0.55000000000000004">
      <c r="A8861">
        <v>8856</v>
      </c>
      <c r="C8861">
        <f t="shared" si="420"/>
        <v>0.20970315819523055</v>
      </c>
      <c r="D8861">
        <f t="shared" si="421"/>
        <v>-5.6686606367699279E-4</v>
      </c>
      <c r="E8861" s="2">
        <f t="shared" si="422"/>
        <v>4.3975414557053893E-2</v>
      </c>
    </row>
    <row r="8862" spans="1:5" x14ac:dyDescent="0.55000000000000004">
      <c r="A8862">
        <v>8857</v>
      </c>
      <c r="C8862">
        <f t="shared" si="420"/>
        <v>7.5728377378659284E-2</v>
      </c>
      <c r="D8862">
        <f t="shared" si="421"/>
        <v>-6.4498800972072595E-4</v>
      </c>
      <c r="E8862" s="2">
        <f t="shared" si="422"/>
        <v>5.7347871404046348E-3</v>
      </c>
    </row>
    <row r="8863" spans="1:5" x14ac:dyDescent="0.55000000000000004">
      <c r="A8863">
        <v>8858</v>
      </c>
      <c r="C8863">
        <f t="shared" si="420"/>
        <v>-7.7252629928112951E-2</v>
      </c>
      <c r="D8863">
        <f t="shared" si="421"/>
        <v>-5.6123156059771965E-4</v>
      </c>
      <c r="E8863" s="2">
        <f t="shared" si="422"/>
        <v>5.9679688308099726E-3</v>
      </c>
    </row>
    <row r="8864" spans="1:5" x14ac:dyDescent="0.55000000000000004">
      <c r="A8864">
        <v>8859</v>
      </c>
      <c r="C8864">
        <f t="shared" si="420"/>
        <v>-0.21084485548347159</v>
      </c>
      <c r="D8864">
        <f t="shared" si="421"/>
        <v>-3.3661781958726843E-4</v>
      </c>
      <c r="E8864" s="2">
        <f t="shared" si="422"/>
        <v>4.4455553083846022E-2</v>
      </c>
    </row>
    <row r="8865" spans="1:5" x14ac:dyDescent="0.55000000000000004">
      <c r="A8865">
        <v>8860</v>
      </c>
      <c r="C8865">
        <f t="shared" si="420"/>
        <v>-0.29151946656940564</v>
      </c>
      <c r="D8865">
        <f t="shared" si="421"/>
        <v>-2.7520101201074191E-5</v>
      </c>
      <c r="E8865" s="2">
        <f t="shared" si="422"/>
        <v>8.4983599388910813E-2</v>
      </c>
    </row>
    <row r="8866" spans="1:5" x14ac:dyDescent="0.55000000000000004">
      <c r="A8866">
        <v>8861</v>
      </c>
      <c r="C8866">
        <f t="shared" si="420"/>
        <v>-0.29902883628922322</v>
      </c>
      <c r="D8866">
        <f t="shared" si="421"/>
        <v>2.8848458250888221E-4</v>
      </c>
      <c r="E8866" s="2">
        <f t="shared" si="422"/>
        <v>8.9418244932487068E-2</v>
      </c>
    </row>
    <row r="8867" spans="1:5" x14ac:dyDescent="0.55000000000000004">
      <c r="A8867">
        <v>8862</v>
      </c>
      <c r="C8867">
        <f t="shared" si="420"/>
        <v>-0.23148827112820486</v>
      </c>
      <c r="D8867">
        <f t="shared" si="421"/>
        <v>5.3208571678163325E-4</v>
      </c>
      <c r="E8867" s="2">
        <f t="shared" si="422"/>
        <v>5.3586819669925283E-2</v>
      </c>
    </row>
    <row r="8868" spans="1:5" x14ac:dyDescent="0.55000000000000004">
      <c r="A8868">
        <v>8863</v>
      </c>
      <c r="C8868">
        <f t="shared" si="420"/>
        <v>-0.10584902929961057</v>
      </c>
      <c r="D8868">
        <f t="shared" si="421"/>
        <v>6.4214455161921893E-4</v>
      </c>
      <c r="E8868" s="2">
        <f t="shared" si="422"/>
        <v>1.1204017003669816E-2</v>
      </c>
    </row>
    <row r="8869" spans="1:5" x14ac:dyDescent="0.55000000000000004">
      <c r="A8869">
        <v>8864</v>
      </c>
      <c r="C8869">
        <f t="shared" si="420"/>
        <v>4.6356087758283086E-2</v>
      </c>
      <c r="D8869">
        <f t="shared" si="421"/>
        <v>5.910386393373347E-4</v>
      </c>
      <c r="E8869" s="2">
        <f t="shared" si="422"/>
        <v>2.148886872253643E-3</v>
      </c>
    </row>
    <row r="8870" spans="1:5" x14ac:dyDescent="0.55000000000000004">
      <c r="A8870">
        <v>8865</v>
      </c>
      <c r="C8870">
        <f t="shared" si="420"/>
        <v>0.18692680390181771</v>
      </c>
      <c r="D8870">
        <f t="shared" si="421"/>
        <v>3.9159448668870013E-4</v>
      </c>
      <c r="E8870" s="2">
        <f t="shared" si="422"/>
        <v>3.494163001694861E-2</v>
      </c>
    </row>
    <row r="8871" spans="1:5" x14ac:dyDescent="0.55000000000000004">
      <c r="A8871">
        <v>8866</v>
      </c>
      <c r="C8871">
        <f t="shared" si="420"/>
        <v>0.28058283237039711</v>
      </c>
      <c r="D8871">
        <f t="shared" si="421"/>
        <v>9.3868372038060247E-5</v>
      </c>
      <c r="E8871" s="2">
        <f t="shared" si="422"/>
        <v>7.8726725820994367E-2</v>
      </c>
    </row>
    <row r="8872" spans="1:5" x14ac:dyDescent="0.55000000000000004">
      <c r="A8872">
        <v>8867</v>
      </c>
      <c r="C8872">
        <f t="shared" si="420"/>
        <v>0.30381848413085327</v>
      </c>
      <c r="D8872">
        <f t="shared" si="421"/>
        <v>-2.2741672540584011E-4</v>
      </c>
      <c r="E8872" s="2">
        <f t="shared" si="422"/>
        <v>9.2305671299569542E-2</v>
      </c>
    </row>
    <row r="8873" spans="1:5" x14ac:dyDescent="0.55000000000000004">
      <c r="A8873">
        <v>8868</v>
      </c>
      <c r="C8873">
        <f t="shared" si="420"/>
        <v>0.2508021003599904</v>
      </c>
      <c r="D8873">
        <f t="shared" si="421"/>
        <v>-4.9162501833710374E-4</v>
      </c>
      <c r="E8873" s="2">
        <f t="shared" si="422"/>
        <v>6.2901693544982692E-2</v>
      </c>
    </row>
    <row r="8874" spans="1:5" x14ac:dyDescent="0.55000000000000004">
      <c r="A8874">
        <v>8869</v>
      </c>
      <c r="C8874">
        <f t="shared" si="420"/>
        <v>0.13483967588759227</v>
      </c>
      <c r="D8874">
        <f t="shared" si="421"/>
        <v>-6.3244579429892398E-4</v>
      </c>
      <c r="E8874" s="2">
        <f t="shared" si="422"/>
        <v>1.8181738193470933E-2</v>
      </c>
    </row>
    <row r="8875" spans="1:5" x14ac:dyDescent="0.55000000000000004">
      <c r="A8875">
        <v>8870</v>
      </c>
      <c r="C8875">
        <f t="shared" si="420"/>
        <v>-1.49646650332977E-2</v>
      </c>
      <c r="D8875">
        <f t="shared" si="421"/>
        <v>-6.1453600679417725E-4</v>
      </c>
      <c r="E8875" s="2">
        <f t="shared" si="422"/>
        <v>2.2394119955880285E-4</v>
      </c>
    </row>
    <row r="8876" spans="1:5" x14ac:dyDescent="0.55000000000000004">
      <c r="A8876">
        <v>8871</v>
      </c>
      <c r="C8876">
        <f t="shared" si="420"/>
        <v>-0.16101319046492821</v>
      </c>
      <c r="D8876">
        <f t="shared" si="421"/>
        <v>-4.4239063497718002E-4</v>
      </c>
      <c r="E8876" s="2">
        <f t="shared" si="422"/>
        <v>2.5925247503695247E-2</v>
      </c>
    </row>
    <row r="8877" spans="1:5" x14ac:dyDescent="0.55000000000000004">
      <c r="A8877">
        <v>8872</v>
      </c>
      <c r="C8877">
        <f t="shared" si="420"/>
        <v>-0.2666507989786307</v>
      </c>
      <c r="D8877">
        <f t="shared" si="421"/>
        <v>-1.592145386356211E-4</v>
      </c>
      <c r="E8877" s="2">
        <f t="shared" si="422"/>
        <v>7.110264859594212E-2</v>
      </c>
    </row>
    <row r="8878" spans="1:5" x14ac:dyDescent="0.55000000000000004">
      <c r="A8878">
        <v>8873</v>
      </c>
      <c r="C8878">
        <f t="shared" si="420"/>
        <v>-0.30536467750158003</v>
      </c>
      <c r="D8878">
        <f t="shared" si="421"/>
        <v>1.6392105092728217E-4</v>
      </c>
      <c r="E8878" s="2">
        <f t="shared" si="422"/>
        <v>9.3247586265643972E-2</v>
      </c>
    </row>
    <row r="8879" spans="1:5" x14ac:dyDescent="0.55000000000000004">
      <c r="A8879">
        <v>8874</v>
      </c>
      <c r="C8879">
        <f t="shared" si="420"/>
        <v>-0.26743845854832821</v>
      </c>
      <c r="D8879">
        <f t="shared" si="421"/>
        <v>4.4591591188904189E-4</v>
      </c>
      <c r="E8879" s="2">
        <f t="shared" si="422"/>
        <v>7.1523329110705858E-2</v>
      </c>
    </row>
    <row r="8880" spans="1:5" x14ac:dyDescent="0.55000000000000004">
      <c r="A8880">
        <v>8875</v>
      </c>
      <c r="C8880">
        <f t="shared" si="420"/>
        <v>-0.16239082365487553</v>
      </c>
      <c r="D8880">
        <f t="shared" si="421"/>
        <v>6.1599527812830396E-4</v>
      </c>
      <c r="E8880" s="2">
        <f t="shared" si="422"/>
        <v>2.6370779607308884E-2</v>
      </c>
    </row>
    <row r="8881" spans="1:5" x14ac:dyDescent="0.55000000000000004">
      <c r="A8881">
        <v>8876</v>
      </c>
      <c r="C8881">
        <f t="shared" si="420"/>
        <v>-1.6586514951021664E-2</v>
      </c>
      <c r="D8881">
        <f t="shared" si="421"/>
        <v>6.314728137076052E-4</v>
      </c>
      <c r="E8881" s="2">
        <f t="shared" si="422"/>
        <v>2.7511247822046523E-4</v>
      </c>
    </row>
    <row r="8882" spans="1:5" x14ac:dyDescent="0.55000000000000004">
      <c r="A8882">
        <v>8877</v>
      </c>
      <c r="C8882">
        <f t="shared" si="420"/>
        <v>0.13338065938554616</v>
      </c>
      <c r="D8882">
        <f t="shared" si="421"/>
        <v>4.8846398344323534E-4</v>
      </c>
      <c r="E8882" s="2">
        <f t="shared" si="422"/>
        <v>1.7790400298123083E-2</v>
      </c>
    </row>
    <row r="8883" spans="1:5" x14ac:dyDescent="0.55000000000000004">
      <c r="A8883">
        <v>8878</v>
      </c>
      <c r="C8883">
        <f t="shared" si="420"/>
        <v>0.24987209966200674</v>
      </c>
      <c r="D8883">
        <f t="shared" si="421"/>
        <v>2.228609893365412E-4</v>
      </c>
      <c r="E8883" s="2">
        <f t="shared" si="422"/>
        <v>6.2436066189499831E-2</v>
      </c>
    </row>
    <row r="8884" spans="1:5" x14ac:dyDescent="0.55000000000000004">
      <c r="A8884">
        <v>8879</v>
      </c>
      <c r="C8884">
        <f t="shared" si="420"/>
        <v>0.30365090980926668</v>
      </c>
      <c r="D8884">
        <f t="shared" si="421"/>
        <v>-9.8675415556692843E-5</v>
      </c>
      <c r="E8884" s="2">
        <f t="shared" si="422"/>
        <v>9.2203875027995402E-2</v>
      </c>
    </row>
    <row r="8885" spans="1:5" x14ac:dyDescent="0.55000000000000004">
      <c r="A8885">
        <v>8880</v>
      </c>
      <c r="C8885">
        <f t="shared" si="420"/>
        <v>0.28121974204773931</v>
      </c>
      <c r="D8885">
        <f t="shared" si="421"/>
        <v>-3.9544637105792753E-4</v>
      </c>
      <c r="E8885" s="2">
        <f t="shared" si="422"/>
        <v>7.9084543317397032E-2</v>
      </c>
    </row>
    <row r="8886" spans="1:5" x14ac:dyDescent="0.55000000000000004">
      <c r="A8886">
        <v>8881</v>
      </c>
      <c r="C8886">
        <f t="shared" si="420"/>
        <v>0.18820834667406666</v>
      </c>
      <c r="D8886">
        <f t="shared" si="421"/>
        <v>-5.9296862277176117E-4</v>
      </c>
      <c r="E8886" s="2">
        <f t="shared" si="422"/>
        <v>3.5422381757785656E-2</v>
      </c>
    </row>
    <row r="8887" spans="1:5" x14ac:dyDescent="0.55000000000000004">
      <c r="A8887">
        <v>8882</v>
      </c>
      <c r="C8887">
        <f t="shared" si="420"/>
        <v>4.7960623402382607E-2</v>
      </c>
      <c r="D8887">
        <f t="shared" si="421"/>
        <v>-6.4166824895674213E-4</v>
      </c>
      <c r="E8887" s="2">
        <f t="shared" si="422"/>
        <v>2.3002213971451703E-3</v>
      </c>
    </row>
    <row r="8888" spans="1:5" x14ac:dyDescent="0.55000000000000004">
      <c r="A8888">
        <v>8883</v>
      </c>
      <c r="C8888">
        <f t="shared" si="420"/>
        <v>-0.10432420540939344</v>
      </c>
      <c r="D8888">
        <f t="shared" si="421"/>
        <v>-5.2932266995247624E-4</v>
      </c>
      <c r="E8888" s="2">
        <f t="shared" si="422"/>
        <v>1.0883539834301315E-2</v>
      </c>
    </row>
    <row r="8889" spans="1:5" x14ac:dyDescent="0.55000000000000004">
      <c r="A8889">
        <v>8884</v>
      </c>
      <c r="C8889">
        <f t="shared" si="420"/>
        <v>-0.23042585764757356</v>
      </c>
      <c r="D8889">
        <f t="shared" si="421"/>
        <v>-2.8412825802580263E-4</v>
      </c>
      <c r="E8889" s="2">
        <f t="shared" si="422"/>
        <v>5.3096075872619837E-2</v>
      </c>
    </row>
    <row r="8890" spans="1:5" x14ac:dyDescent="0.55000000000000004">
      <c r="A8890">
        <v>8885</v>
      </c>
      <c r="C8890">
        <f t="shared" si="420"/>
        <v>-0.2986954766079169</v>
      </c>
      <c r="D8890">
        <f t="shared" si="421"/>
        <v>3.2376357716857854E-5</v>
      </c>
      <c r="E8890" s="2">
        <f t="shared" si="422"/>
        <v>8.9218987746030626E-2</v>
      </c>
    </row>
    <row r="8891" spans="1:5" x14ac:dyDescent="0.55000000000000004">
      <c r="A8891">
        <v>8886</v>
      </c>
      <c r="C8891">
        <f t="shared" si="420"/>
        <v>-0.29199882694076756</v>
      </c>
      <c r="D8891">
        <f t="shared" si="421"/>
        <v>3.4075519011205992E-4</v>
      </c>
      <c r="E8891" s="2">
        <f t="shared" si="422"/>
        <v>8.5263314934784326E-2</v>
      </c>
    </row>
    <row r="8892" spans="1:5" x14ac:dyDescent="0.55000000000000004">
      <c r="A8892">
        <v>8887</v>
      </c>
      <c r="C8892">
        <f t="shared" si="420"/>
        <v>-0.21201662655840492</v>
      </c>
      <c r="D8892">
        <f t="shared" si="421"/>
        <v>5.636116523386475E-4</v>
      </c>
      <c r="E8892" s="2">
        <f t="shared" si="422"/>
        <v>4.4951049937206132E-2</v>
      </c>
    </row>
    <row r="8893" spans="1:5" x14ac:dyDescent="0.55000000000000004">
      <c r="A8893">
        <v>8888</v>
      </c>
      <c r="C8893">
        <f t="shared" si="420"/>
        <v>-7.8822721865783887E-2</v>
      </c>
      <c r="D8893">
        <f t="shared" si="421"/>
        <v>6.4501346981925517E-4</v>
      </c>
      <c r="E8893" s="2">
        <f t="shared" si="422"/>
        <v>6.2130214823307257E-3</v>
      </c>
    </row>
    <row r="8894" spans="1:5" x14ac:dyDescent="0.55000000000000004">
      <c r="A8894">
        <v>8889</v>
      </c>
      <c r="C8894">
        <f t="shared" si="420"/>
        <v>7.415402455968817E-2</v>
      </c>
      <c r="D8894">
        <f t="shared" si="421"/>
        <v>5.6453050218496293E-4</v>
      </c>
      <c r="E8894" s="2">
        <f t="shared" si="422"/>
        <v>5.4988193583988361E-3</v>
      </c>
    </row>
    <row r="8895" spans="1:5" x14ac:dyDescent="0.55000000000000004">
      <c r="A8895">
        <v>8890</v>
      </c>
      <c r="C8895">
        <f t="shared" si="420"/>
        <v>0.20851967386779058</v>
      </c>
      <c r="D8895">
        <f t="shared" si="421"/>
        <v>3.4236227786109749E-4</v>
      </c>
      <c r="E8895" s="2">
        <f t="shared" si="422"/>
        <v>4.3480454389929743E-2</v>
      </c>
    </row>
    <row r="8896" spans="1:5" x14ac:dyDescent="0.55000000000000004">
      <c r="A8896">
        <v>8891</v>
      </c>
      <c r="C8896">
        <f t="shared" si="420"/>
        <v>0.29055128028106458</v>
      </c>
      <c r="D8896">
        <f t="shared" si="421"/>
        <v>3.4268338218331079E-5</v>
      </c>
      <c r="E8896" s="2">
        <f t="shared" si="422"/>
        <v>8.4420046472965748E-2</v>
      </c>
    </row>
    <row r="8897" spans="1:5" x14ac:dyDescent="0.55000000000000004">
      <c r="A8897">
        <v>8892</v>
      </c>
      <c r="C8897">
        <f t="shared" si="420"/>
        <v>0.29966063967884804</v>
      </c>
      <c r="D8897">
        <f t="shared" si="421"/>
        <v>-2.8242623199797878E-4</v>
      </c>
      <c r="E8897" s="2">
        <f t="shared" si="422"/>
        <v>8.9796498972736394E-2</v>
      </c>
    </row>
    <row r="8898" spans="1:5" x14ac:dyDescent="0.55000000000000004">
      <c r="A8898">
        <v>8893</v>
      </c>
      <c r="C8898">
        <f t="shared" si="420"/>
        <v>0.2335614948623585</v>
      </c>
      <c r="D8898">
        <f t="shared" si="421"/>
        <v>-5.2823777105542348E-4</v>
      </c>
      <c r="E8898" s="2">
        <f t="shared" si="422"/>
        <v>5.4550971882339518E-2</v>
      </c>
    </row>
    <row r="8899" spans="1:5" x14ac:dyDescent="0.55000000000000004">
      <c r="A8899">
        <v>8894</v>
      </c>
      <c r="C8899">
        <f t="shared" si="420"/>
        <v>0.10884333792110942</v>
      </c>
      <c r="D8899">
        <f t="shared" si="421"/>
        <v>-6.4147276394672112E-4</v>
      </c>
      <c r="E8899" s="2">
        <f t="shared" si="422"/>
        <v>1.1846872209808816E-2</v>
      </c>
    </row>
    <row r="8900" spans="1:5" x14ac:dyDescent="0.55000000000000004">
      <c r="A8900">
        <v>8895</v>
      </c>
      <c r="C8900">
        <f t="shared" si="420"/>
        <v>-4.3192202598410466E-2</v>
      </c>
      <c r="D8900">
        <f t="shared" si="421"/>
        <v>-5.937116142640948E-4</v>
      </c>
      <c r="E8900" s="2">
        <f t="shared" si="422"/>
        <v>1.8655663653021359E-3</v>
      </c>
    </row>
    <row r="8901" spans="1:5" x14ac:dyDescent="0.55000000000000004">
      <c r="A8901">
        <v>8896</v>
      </c>
      <c r="C8901">
        <f t="shared" si="420"/>
        <v>-0.18438741068927522</v>
      </c>
      <c r="D8901">
        <f t="shared" si="421"/>
        <v>-3.9694136385004042E-4</v>
      </c>
      <c r="E8901" s="2">
        <f t="shared" si="422"/>
        <v>3.3998717220695446E-2</v>
      </c>
    </row>
    <row r="8902" spans="1:5" x14ac:dyDescent="0.55000000000000004">
      <c r="A8902">
        <v>8897</v>
      </c>
      <c r="C8902">
        <f t="shared" ref="C8902:C8965" si="423">$D$1*COS($B$2*(A8902-$L$2)+$B$1)</f>
        <v>-0.27930526527537103</v>
      </c>
      <c r="D8902">
        <f t="shared" ref="D8902:D8965" si="424">$D$2*COS($B$2*(A8902-$L$3)+$B$3)</f>
        <v>-1.0054719796971232E-4</v>
      </c>
      <c r="E8902" s="2">
        <f t="shared" ref="E8902:E8965" si="425">(M8902-C8902)^2</f>
        <v>7.8011431210545379E-2</v>
      </c>
    </row>
    <row r="8903" spans="1:5" x14ac:dyDescent="0.55000000000000004">
      <c r="A8903">
        <v>8898</v>
      </c>
      <c r="C8903">
        <f t="shared" si="423"/>
        <v>-0.30412338556521745</v>
      </c>
      <c r="D8903">
        <f t="shared" si="424"/>
        <v>2.210821952342402E-4</v>
      </c>
      <c r="E8903" s="2">
        <f t="shared" si="425"/>
        <v>9.249103364764992E-2</v>
      </c>
    </row>
    <row r="8904" spans="1:5" x14ac:dyDescent="0.55000000000000004">
      <c r="A8904">
        <v>8899</v>
      </c>
      <c r="C8904">
        <f t="shared" si="423"/>
        <v>-0.25261294649053173</v>
      </c>
      <c r="D8904">
        <f t="shared" si="424"/>
        <v>4.872246174773257E-4</v>
      </c>
      <c r="E8904" s="2">
        <f t="shared" si="425"/>
        <v>6.381330073462825E-2</v>
      </c>
    </row>
    <row r="8905" spans="1:5" x14ac:dyDescent="0.55000000000000004">
      <c r="A8905">
        <v>8900</v>
      </c>
      <c r="C8905">
        <f t="shared" si="423"/>
        <v>-0.13770198250515275</v>
      </c>
      <c r="D8905">
        <f t="shared" si="424"/>
        <v>6.3108393061368144E-4</v>
      </c>
      <c r="E8905" s="2">
        <f t="shared" si="425"/>
        <v>1.8961835985849395E-2</v>
      </c>
    </row>
    <row r="8906" spans="1:5" x14ac:dyDescent="0.55000000000000004">
      <c r="A8906">
        <v>8901</v>
      </c>
      <c r="C8906">
        <f t="shared" si="423"/>
        <v>1.176927656152763E-2</v>
      </c>
      <c r="D8906">
        <f t="shared" si="424"/>
        <v>6.1655447935980603E-4</v>
      </c>
      <c r="E8906" s="2">
        <f t="shared" si="425"/>
        <v>1.3851587078172363E-4</v>
      </c>
    </row>
    <row r="8907" spans="1:5" x14ac:dyDescent="0.55000000000000004">
      <c r="A8907">
        <v>8902</v>
      </c>
      <c r="C8907">
        <f t="shared" si="423"/>
        <v>0.15828669528413092</v>
      </c>
      <c r="D8907">
        <f t="shared" si="424"/>
        <v>4.4728284973065223E-4</v>
      </c>
      <c r="E8907" s="2">
        <f t="shared" si="425"/>
        <v>2.5054677903971312E-2</v>
      </c>
    </row>
    <row r="8908" spans="1:5" x14ac:dyDescent="0.55000000000000004">
      <c r="A8908">
        <v>8903</v>
      </c>
      <c r="C8908">
        <f t="shared" si="423"/>
        <v>0.2650774899136682</v>
      </c>
      <c r="D8908">
        <f t="shared" si="424"/>
        <v>1.6575265279076285E-4</v>
      </c>
      <c r="E8908" s="2">
        <f t="shared" si="425"/>
        <v>7.0266075658930865E-2</v>
      </c>
    </row>
    <row r="8909" spans="1:5" x14ac:dyDescent="0.55000000000000004">
      <c r="A8909">
        <v>8904</v>
      </c>
      <c r="C8909">
        <f t="shared" si="423"/>
        <v>0.305339421965034</v>
      </c>
      <c r="D8909">
        <f t="shared" si="424"/>
        <v>-1.5737796621089978E-4</v>
      </c>
      <c r="E8909" s="2">
        <f t="shared" si="425"/>
        <v>9.3232162605941082E-2</v>
      </c>
    </row>
    <row r="8910" spans="1:5" x14ac:dyDescent="0.55000000000000004">
      <c r="A8910">
        <v>8905</v>
      </c>
      <c r="C8910">
        <f t="shared" si="423"/>
        <v>0.26896759514752733</v>
      </c>
      <c r="D8910">
        <f t="shared" si="424"/>
        <v>-4.4101003295794793E-4</v>
      </c>
      <c r="E8910" s="2">
        <f t="shared" si="425"/>
        <v>7.234356723944417E-2</v>
      </c>
    </row>
    <row r="8911" spans="1:5" x14ac:dyDescent="0.55000000000000004">
      <c r="A8911">
        <v>8906</v>
      </c>
      <c r="C8911">
        <f t="shared" si="423"/>
        <v>0.16509057133506289</v>
      </c>
      <c r="D8911">
        <f t="shared" si="424"/>
        <v>-6.1395787718647996E-4</v>
      </c>
      <c r="E8911" s="2">
        <f t="shared" si="425"/>
        <v>2.7254896743737489E-2</v>
      </c>
    </row>
    <row r="8912" spans="1:5" x14ac:dyDescent="0.55000000000000004">
      <c r="A8912">
        <v>8907</v>
      </c>
      <c r="C8912">
        <f t="shared" si="423"/>
        <v>1.9779293950636163E-2</v>
      </c>
      <c r="D8912">
        <f t="shared" si="424"/>
        <v>-6.3281523544644446E-4</v>
      </c>
      <c r="E8912" s="2">
        <f t="shared" si="425"/>
        <v>3.9122046918567231E-4</v>
      </c>
    </row>
    <row r="8913" spans="1:5" x14ac:dyDescent="0.55000000000000004">
      <c r="A8913">
        <v>8908</v>
      </c>
      <c r="C8913">
        <f t="shared" si="423"/>
        <v>-0.1304961692969461</v>
      </c>
      <c r="D8913">
        <f t="shared" si="424"/>
        <v>-4.9284930830221986E-4</v>
      </c>
      <c r="E8913" s="2">
        <f t="shared" si="425"/>
        <v>1.702925020117722E-2</v>
      </c>
    </row>
    <row r="8914" spans="1:5" x14ac:dyDescent="0.55000000000000004">
      <c r="A8914">
        <v>8909</v>
      </c>
      <c r="C8914">
        <f t="shared" si="423"/>
        <v>-0.24801984469643007</v>
      </c>
      <c r="D8914">
        <f t="shared" si="424"/>
        <v>-2.2918859321147575E-4</v>
      </c>
      <c r="E8914" s="2">
        <f t="shared" si="425"/>
        <v>6.151384336324129E-2</v>
      </c>
    </row>
    <row r="8915" spans="1:5" x14ac:dyDescent="0.55000000000000004">
      <c r="A8915">
        <v>8910</v>
      </c>
      <c r="C8915">
        <f t="shared" si="423"/>
        <v>-0.3032957669206362</v>
      </c>
      <c r="D8915">
        <f t="shared" si="424"/>
        <v>9.199362786310966E-5</v>
      </c>
      <c r="E8915" s="2">
        <f t="shared" si="425"/>
        <v>9.198832223197688E-2</v>
      </c>
    </row>
    <row r="8916" spans="1:5" x14ac:dyDescent="0.55000000000000004">
      <c r="A8916">
        <v>8911</v>
      </c>
      <c r="C8916">
        <f t="shared" si="423"/>
        <v>-0.28245084461528325</v>
      </c>
      <c r="D8916">
        <f t="shared" si="424"/>
        <v>3.9008738741587538E-4</v>
      </c>
      <c r="E8916" s="2">
        <f t="shared" si="425"/>
        <v>7.9778479623886886E-2</v>
      </c>
    </row>
    <row r="8917" spans="1:5" x14ac:dyDescent="0.55000000000000004">
      <c r="A8917">
        <v>8912</v>
      </c>
      <c r="C8917">
        <f t="shared" si="423"/>
        <v>-0.19071671390291456</v>
      </c>
      <c r="D8917">
        <f t="shared" si="424"/>
        <v>5.9027743511698265E-4</v>
      </c>
      <c r="E8917" s="2">
        <f t="shared" si="425"/>
        <v>3.6372864961926162E-2</v>
      </c>
    </row>
    <row r="8918" spans="1:5" x14ac:dyDescent="0.55000000000000004">
      <c r="A8918">
        <v>8913</v>
      </c>
      <c r="C8918">
        <f t="shared" si="423"/>
        <v>-5.1116707990279772E-2</v>
      </c>
      <c r="D8918">
        <f t="shared" si="424"/>
        <v>6.4232028866485172E-4</v>
      </c>
      <c r="E8918" s="2">
        <f t="shared" si="425"/>
        <v>2.6129178357635319E-3</v>
      </c>
    </row>
    <row r="8919" spans="1:5" x14ac:dyDescent="0.55000000000000004">
      <c r="A8919">
        <v>8914</v>
      </c>
      <c r="C8919">
        <f t="shared" si="423"/>
        <v>0.10131251416900883</v>
      </c>
      <c r="D8919">
        <f t="shared" si="424"/>
        <v>5.3315428880056407E-4</v>
      </c>
      <c r="E8919" s="2">
        <f t="shared" si="425"/>
        <v>1.0264225527245614E-2</v>
      </c>
    </row>
    <row r="8920" spans="1:5" x14ac:dyDescent="0.55000000000000004">
      <c r="A8920">
        <v>8915</v>
      </c>
      <c r="C8920">
        <f t="shared" si="423"/>
        <v>0.22831443077461605</v>
      </c>
      <c r="D8920">
        <f t="shared" si="424"/>
        <v>2.9017780044721353E-4</v>
      </c>
      <c r="E8920" s="2">
        <f t="shared" si="425"/>
        <v>5.2127479299936948E-2</v>
      </c>
    </row>
    <row r="8921" spans="1:5" x14ac:dyDescent="0.55000000000000004">
      <c r="A8921">
        <v>8916</v>
      </c>
      <c r="C8921">
        <f t="shared" si="423"/>
        <v>0.29801423774215152</v>
      </c>
      <c r="D8921">
        <f t="shared" si="424"/>
        <v>-2.5627199355661238E-5</v>
      </c>
      <c r="E8921" s="2">
        <f t="shared" si="425"/>
        <v>8.8812485897035609E-2</v>
      </c>
    </row>
    <row r="8922" spans="1:5" x14ac:dyDescent="0.55000000000000004">
      <c r="A8922">
        <v>8917</v>
      </c>
      <c r="C8922">
        <f t="shared" si="423"/>
        <v>0.29291875267812556</v>
      </c>
      <c r="D8922">
        <f t="shared" si="424"/>
        <v>-3.3500031229876732E-4</v>
      </c>
      <c r="E8922" s="2">
        <f t="shared" si="425"/>
        <v>8.5801395670508887E-2</v>
      </c>
    </row>
    <row r="8923" spans="1:5" x14ac:dyDescent="0.55000000000000004">
      <c r="A8923">
        <v>8918</v>
      </c>
      <c r="C8923">
        <f t="shared" si="423"/>
        <v>0.21430683492930541</v>
      </c>
      <c r="D8923">
        <f t="shared" si="424"/>
        <v>-5.6029540810119578E-4</v>
      </c>
      <c r="E8923" s="2">
        <f t="shared" si="425"/>
        <v>4.5927419497416556E-2</v>
      </c>
    </row>
    <row r="8924" spans="1:5" x14ac:dyDescent="0.55000000000000004">
      <c r="A8924">
        <v>8919</v>
      </c>
      <c r="C8924">
        <f t="shared" si="423"/>
        <v>8.1908418842893044E-2</v>
      </c>
      <c r="D8924">
        <f t="shared" si="424"/>
        <v>-6.4496816656036239E-4</v>
      </c>
      <c r="E8924" s="2">
        <f t="shared" si="425"/>
        <v>6.7089890773427965E-3</v>
      </c>
    </row>
    <row r="8925" spans="1:5" x14ac:dyDescent="0.55000000000000004">
      <c r="A8925">
        <v>8920</v>
      </c>
      <c r="C8925">
        <f t="shared" si="423"/>
        <v>-7.1047283876282036E-2</v>
      </c>
      <c r="D8925">
        <f t="shared" si="424"/>
        <v>-5.67767510067608E-4</v>
      </c>
      <c r="E8925" s="2">
        <f t="shared" si="425"/>
        <v>5.047716546197005E-3</v>
      </c>
    </row>
    <row r="8926" spans="1:5" x14ac:dyDescent="0.55000000000000004">
      <c r="A8926">
        <v>8921</v>
      </c>
      <c r="C8926">
        <f t="shared" si="423"/>
        <v>-0.20617161590471245</v>
      </c>
      <c r="D8926">
        <f t="shared" si="424"/>
        <v>-3.4806917613754726E-4</v>
      </c>
      <c r="E8926" s="2">
        <f t="shared" si="425"/>
        <v>4.2506735204760275E-2</v>
      </c>
    </row>
    <row r="8927" spans="1:5" x14ac:dyDescent="0.55000000000000004">
      <c r="A8927">
        <v>8922</v>
      </c>
      <c r="C8927">
        <f t="shared" si="423"/>
        <v>-0.28955121809391215</v>
      </c>
      <c r="D8927">
        <f t="shared" si="424"/>
        <v>-4.1012815713067798E-5</v>
      </c>
      <c r="E8927" s="2">
        <f t="shared" si="425"/>
        <v>8.3839907899668276E-2</v>
      </c>
    </row>
    <row r="8928" spans="1:5" x14ac:dyDescent="0.55000000000000004">
      <c r="A8928">
        <v>8923</v>
      </c>
      <c r="C8928">
        <f t="shared" si="423"/>
        <v>-0.30025956779695828</v>
      </c>
      <c r="D8928">
        <f t="shared" si="424"/>
        <v>2.7633689697382819E-4</v>
      </c>
      <c r="E8928" s="2">
        <f t="shared" si="425"/>
        <v>9.0155808053616185E-2</v>
      </c>
    </row>
    <row r="8929" spans="1:5" x14ac:dyDescent="0.55000000000000004">
      <c r="A8929">
        <v>8924</v>
      </c>
      <c r="C8929">
        <f t="shared" si="423"/>
        <v>-0.23560909495248875</v>
      </c>
      <c r="D8929">
        <f t="shared" si="424"/>
        <v>5.2433187323992271E-4</v>
      </c>
      <c r="E8929" s="2">
        <f t="shared" si="425"/>
        <v>5.5511645624330856E-2</v>
      </c>
    </row>
    <row r="8930" spans="1:5" x14ac:dyDescent="0.55000000000000004">
      <c r="A8930">
        <v>8925</v>
      </c>
      <c r="C8930">
        <f t="shared" si="423"/>
        <v>-0.1118257055206224</v>
      </c>
      <c r="D8930">
        <f t="shared" si="424"/>
        <v>6.4073060136176719E-4</v>
      </c>
      <c r="E8930" s="2">
        <f t="shared" si="425"/>
        <v>1.2504988415184959E-2</v>
      </c>
    </row>
    <row r="8931" spans="1:5" x14ac:dyDescent="0.55000000000000004">
      <c r="A8931">
        <v>8926</v>
      </c>
      <c r="C8931">
        <f t="shared" si="423"/>
        <v>4.0023578898070358E-2</v>
      </c>
      <c r="D8931">
        <f t="shared" si="424"/>
        <v>5.9631945407129672E-4</v>
      </c>
      <c r="E8931" s="2">
        <f t="shared" si="425"/>
        <v>1.6018868678100628E-3</v>
      </c>
    </row>
    <row r="8932" spans="1:5" x14ac:dyDescent="0.55000000000000004">
      <c r="A8932">
        <v>8927</v>
      </c>
      <c r="C8932">
        <f t="shared" si="423"/>
        <v>0.1818277886398833</v>
      </c>
      <c r="D8932">
        <f t="shared" si="424"/>
        <v>4.0224469323304736E-4</v>
      </c>
      <c r="E8932" s="2">
        <f t="shared" si="425"/>
        <v>3.3061344721670077E-2</v>
      </c>
    </row>
    <row r="8933" spans="1:5" x14ac:dyDescent="0.55000000000000004">
      <c r="A8933">
        <v>8928</v>
      </c>
      <c r="C8933">
        <f t="shared" si="423"/>
        <v>0.27799705606317798</v>
      </c>
      <c r="D8933">
        <f t="shared" si="424"/>
        <v>1.0721499303512573E-4</v>
      </c>
      <c r="E8933" s="2">
        <f t="shared" si="425"/>
        <v>7.7282363179793728E-2</v>
      </c>
    </row>
    <row r="8934" spans="1:5" x14ac:dyDescent="0.55000000000000004">
      <c r="A8934">
        <v>8929</v>
      </c>
      <c r="C8934">
        <f t="shared" si="423"/>
        <v>0.30439492212762148</v>
      </c>
      <c r="D8934">
        <f t="shared" si="424"/>
        <v>-2.1472341050187064E-4</v>
      </c>
      <c r="E8934" s="2">
        <f t="shared" si="425"/>
        <v>9.2656268617080748E-2</v>
      </c>
    </row>
    <row r="8935" spans="1:5" x14ac:dyDescent="0.55000000000000004">
      <c r="A8935">
        <v>8930</v>
      </c>
      <c r="C8935">
        <f t="shared" si="423"/>
        <v>0.25439607887390603</v>
      </c>
      <c r="D8935">
        <f t="shared" si="424"/>
        <v>-4.8277076401327738E-4</v>
      </c>
      <c r="E8935" s="2">
        <f t="shared" si="425"/>
        <v>6.4717364946418623E-2</v>
      </c>
    </row>
    <row r="8936" spans="1:5" x14ac:dyDescent="0.55000000000000004">
      <c r="A8936">
        <v>8931</v>
      </c>
      <c r="C8936">
        <f t="shared" si="423"/>
        <v>0.14054918206671882</v>
      </c>
      <c r="D8936">
        <f t="shared" si="424"/>
        <v>-6.2965283175764829E-4</v>
      </c>
      <c r="E8936" s="2">
        <f t="shared" si="425"/>
        <v>1.9754072579623676E-2</v>
      </c>
    </row>
    <row r="8937" spans="1:5" x14ac:dyDescent="0.55000000000000004">
      <c r="A8937">
        <v>8932</v>
      </c>
      <c r="C8937">
        <f t="shared" si="423"/>
        <v>-8.5725968975179177E-3</v>
      </c>
      <c r="D8937">
        <f t="shared" si="424"/>
        <v>-6.1850531075948183E-4</v>
      </c>
      <c r="E8937" s="2">
        <f t="shared" si="425"/>
        <v>7.3489417567333833E-5</v>
      </c>
    </row>
    <row r="8938" spans="1:5" x14ac:dyDescent="0.55000000000000004">
      <c r="A8938">
        <v>8933</v>
      </c>
      <c r="C8938">
        <f t="shared" si="423"/>
        <v>-0.15554283473265904</v>
      </c>
      <c r="D8938">
        <f t="shared" si="424"/>
        <v>-4.5212599382491321E-4</v>
      </c>
      <c r="E8938" s="2">
        <f t="shared" si="425"/>
        <v>2.4193573436671282E-2</v>
      </c>
    </row>
    <row r="8939" spans="1:5" x14ac:dyDescent="0.55000000000000004">
      <c r="A8939">
        <v>8934</v>
      </c>
      <c r="C8939">
        <f t="shared" si="423"/>
        <v>-0.26347509963716365</v>
      </c>
      <c r="D8939">
        <f t="shared" si="424"/>
        <v>-1.722725824974211E-4</v>
      </c>
      <c r="E8939" s="2">
        <f t="shared" si="425"/>
        <v>6.9419128128813304E-2</v>
      </c>
    </row>
    <row r="8940" spans="1:5" x14ac:dyDescent="0.55000000000000004">
      <c r="A8940">
        <v>8935</v>
      </c>
      <c r="C8940">
        <f t="shared" si="423"/>
        <v>-0.3052806681471924</v>
      </c>
      <c r="D8940">
        <f t="shared" si="424"/>
        <v>1.5081761581900143E-4</v>
      </c>
      <c r="E8940" s="2">
        <f t="shared" si="425"/>
        <v>9.3196286344396209E-2</v>
      </c>
    </row>
    <row r="8941" spans="1:5" x14ac:dyDescent="0.55000000000000004">
      <c r="A8941">
        <v>8936</v>
      </c>
      <c r="C8941">
        <f t="shared" si="423"/>
        <v>-0.27046722375819454</v>
      </c>
      <c r="D8941">
        <f t="shared" si="424"/>
        <v>4.360557715479615E-4</v>
      </c>
      <c r="E8941" s="2">
        <f t="shared" si="425"/>
        <v>7.3152519127465274E-2</v>
      </c>
    </row>
    <row r="8942" spans="1:5" x14ac:dyDescent="0.55000000000000004">
      <c r="A8942">
        <v>8937</v>
      </c>
      <c r="C8942">
        <f t="shared" si="423"/>
        <v>-0.16777220720262462</v>
      </c>
      <c r="D8942">
        <f t="shared" si="424"/>
        <v>6.1185311994476732E-4</v>
      </c>
      <c r="E8942" s="2">
        <f t="shared" si="425"/>
        <v>2.8147513509640409E-2</v>
      </c>
    </row>
    <row r="8943" spans="1:5" x14ac:dyDescent="0.55000000000000004">
      <c r="A8943">
        <v>8938</v>
      </c>
      <c r="C8943">
        <f t="shared" si="423"/>
        <v>-2.2969902996733609E-2</v>
      </c>
      <c r="D8943">
        <f t="shared" si="424"/>
        <v>6.3408823207591295E-4</v>
      </c>
      <c r="E8943" s="2">
        <f t="shared" si="425"/>
        <v>5.2761644367935168E-4</v>
      </c>
    </row>
    <row r="8944" spans="1:5" x14ac:dyDescent="0.55000000000000004">
      <c r="A8944">
        <v>8939</v>
      </c>
      <c r="C8944">
        <f t="shared" si="423"/>
        <v>0.1275973626901612</v>
      </c>
      <c r="D8944">
        <f t="shared" si="424"/>
        <v>4.9718056348143724E-4</v>
      </c>
      <c r="E8944" s="2">
        <f t="shared" si="425"/>
        <v>1.628108696548454E-2</v>
      </c>
    </row>
    <row r="8945" spans="1:5" x14ac:dyDescent="0.55000000000000004">
      <c r="A8945">
        <v>8940</v>
      </c>
      <c r="C8945">
        <f t="shared" si="423"/>
        <v>0.24614037988526227</v>
      </c>
      <c r="D8945">
        <f t="shared" si="424"/>
        <v>2.3549105318617053E-4</v>
      </c>
      <c r="E8945" s="2">
        <f t="shared" si="425"/>
        <v>6.0585086610061227E-2</v>
      </c>
    </row>
    <row r="8946" spans="1:5" x14ac:dyDescent="0.55000000000000004">
      <c r="A8946">
        <v>8941</v>
      </c>
      <c r="C8946">
        <f t="shared" si="423"/>
        <v>0.30290734995671376</v>
      </c>
      <c r="D8946">
        <f t="shared" si="424"/>
        <v>-8.5301747701270217E-5</v>
      </c>
      <c r="E8946" s="2">
        <f t="shared" si="425"/>
        <v>9.1752862657799056E-2</v>
      </c>
    </row>
    <row r="8947" spans="1:5" x14ac:dyDescent="0.55000000000000004">
      <c r="A8947">
        <v>8942</v>
      </c>
      <c r="C8947">
        <f t="shared" si="423"/>
        <v>0.28365095996937068</v>
      </c>
      <c r="D8947">
        <f t="shared" si="424"/>
        <v>-3.8468560793387106E-4</v>
      </c>
      <c r="E8947" s="2">
        <f t="shared" si="425"/>
        <v>8.0457867091545524E-2</v>
      </c>
    </row>
    <row r="8948" spans="1:5" x14ac:dyDescent="0.55000000000000004">
      <c r="A8948">
        <v>8943</v>
      </c>
      <c r="C8948">
        <f t="shared" si="423"/>
        <v>0.19320415791756043</v>
      </c>
      <c r="D8948">
        <f t="shared" si="424"/>
        <v>-5.8752148910431914E-4</v>
      </c>
      <c r="E8948" s="2">
        <f t="shared" si="425"/>
        <v>3.7327846636633633E-2</v>
      </c>
    </row>
    <row r="8949" spans="1:5" x14ac:dyDescent="0.55000000000000004">
      <c r="A8949">
        <v>8944</v>
      </c>
      <c r="C8949">
        <f t="shared" si="423"/>
        <v>5.4267184648967702E-2</v>
      </c>
      <c r="D8949">
        <f t="shared" si="424"/>
        <v>-6.4290186047997479E-4</v>
      </c>
      <c r="E8949" s="2">
        <f t="shared" si="425"/>
        <v>2.944927329725156E-3</v>
      </c>
    </row>
    <row r="8950" spans="1:5" x14ac:dyDescent="0.55000000000000004">
      <c r="A8950">
        <v>8945</v>
      </c>
      <c r="C8950">
        <f t="shared" si="423"/>
        <v>-9.8289708100815332E-2</v>
      </c>
      <c r="D8950">
        <f t="shared" si="424"/>
        <v>-5.3692741617635768E-4</v>
      </c>
      <c r="E8950" s="2">
        <f t="shared" si="425"/>
        <v>9.6608667185434823E-3</v>
      </c>
    </row>
    <row r="8951" spans="1:5" x14ac:dyDescent="0.55000000000000004">
      <c r="A8951">
        <v>8946</v>
      </c>
      <c r="C8951">
        <f t="shared" si="423"/>
        <v>-0.2261779559043291</v>
      </c>
      <c r="D8951">
        <f t="shared" si="424"/>
        <v>-2.9619550794366593E-4</v>
      </c>
      <c r="E8951" s="2">
        <f t="shared" si="425"/>
        <v>5.1156467737060639E-2</v>
      </c>
    </row>
    <row r="8952" spans="1:5" x14ac:dyDescent="0.55000000000000004">
      <c r="A8952">
        <v>8947</v>
      </c>
      <c r="C8952">
        <f t="shared" si="423"/>
        <v>-0.29730030422889603</v>
      </c>
      <c r="D8952">
        <f t="shared" si="424"/>
        <v>1.8875229476949753E-5</v>
      </c>
      <c r="E8952" s="2">
        <f t="shared" si="425"/>
        <v>8.8387470894594131E-2</v>
      </c>
    </row>
    <row r="8953" spans="1:5" x14ac:dyDescent="0.55000000000000004">
      <c r="A8953">
        <v>8948</v>
      </c>
      <c r="C8953">
        <f t="shared" si="423"/>
        <v>-0.29380654278520418</v>
      </c>
      <c r="D8953">
        <f t="shared" si="424"/>
        <v>3.2920868215712061E-4</v>
      </c>
      <c r="E8953" s="2">
        <f t="shared" si="425"/>
        <v>8.6322284583394013E-2</v>
      </c>
    </row>
    <row r="8954" spans="1:5" x14ac:dyDescent="0.55000000000000004">
      <c r="A8954">
        <v>8949</v>
      </c>
      <c r="C8954">
        <f t="shared" si="423"/>
        <v>-0.21657353205297206</v>
      </c>
      <c r="D8954">
        <f t="shared" si="424"/>
        <v>5.5691769478428998E-4</v>
      </c>
      <c r="E8954" s="2">
        <f t="shared" si="425"/>
        <v>4.6904094785899714E-2</v>
      </c>
    </row>
    <row r="8955" spans="1:5" x14ac:dyDescent="0.55000000000000004">
      <c r="A8955">
        <v>8950</v>
      </c>
      <c r="C8955">
        <f t="shared" si="423"/>
        <v>-8.4985129783291896E-2</v>
      </c>
      <c r="D8955">
        <f t="shared" si="424"/>
        <v>6.4485210491419312E-4</v>
      </c>
      <c r="E8955" s="2">
        <f t="shared" si="425"/>
        <v>7.2224722842829676E-3</v>
      </c>
    </row>
    <row r="8956" spans="1:5" x14ac:dyDescent="0.55000000000000004">
      <c r="A8956">
        <v>8951</v>
      </c>
      <c r="C8956">
        <f t="shared" si="423"/>
        <v>6.7932748717591848E-2</v>
      </c>
      <c r="D8956">
        <f t="shared" si="424"/>
        <v>5.7094222911452451E-4</v>
      </c>
      <c r="E8956" s="2">
        <f t="shared" si="425"/>
        <v>4.6148583483274766E-3</v>
      </c>
    </row>
    <row r="8957" spans="1:5" x14ac:dyDescent="0.55000000000000004">
      <c r="A8957">
        <v>8952</v>
      </c>
      <c r="C8957">
        <f t="shared" si="423"/>
        <v>0.20380093919577988</v>
      </c>
      <c r="D8957">
        <f t="shared" si="424"/>
        <v>3.5373788832227795E-4</v>
      </c>
      <c r="E8957" s="2">
        <f t="shared" si="425"/>
        <v>4.1534822817081971E-2</v>
      </c>
    </row>
    <row r="8958" spans="1:5" x14ac:dyDescent="0.55000000000000004">
      <c r="A8958">
        <v>8953</v>
      </c>
      <c r="C8958">
        <f t="shared" si="423"/>
        <v>0.28851938972311142</v>
      </c>
      <c r="D8958">
        <f t="shared" si="424"/>
        <v>4.7752793759850376E-5</v>
      </c>
      <c r="E8958" s="2">
        <f t="shared" si="425"/>
        <v>8.3243438246196649E-2</v>
      </c>
    </row>
    <row r="8959" spans="1:5" x14ac:dyDescent="0.55000000000000004">
      <c r="A8959">
        <v>8954</v>
      </c>
      <c r="C8959">
        <f t="shared" si="423"/>
        <v>0.30082555493614394</v>
      </c>
      <c r="D8959">
        <f t="shared" si="424"/>
        <v>-2.702172454872712E-4</v>
      </c>
      <c r="E8959" s="2">
        <f t="shared" si="425"/>
        <v>9.0496014502638958E-2</v>
      </c>
    </row>
    <row r="8960" spans="1:5" x14ac:dyDescent="0.55000000000000004">
      <c r="A8960">
        <v>8955</v>
      </c>
      <c r="C8960">
        <f t="shared" si="423"/>
        <v>0.23763084675978757</v>
      </c>
      <c r="D8960">
        <f t="shared" si="424"/>
        <v>-5.203684518446986E-4</v>
      </c>
      <c r="E8960" s="2">
        <f t="shared" si="425"/>
        <v>5.6468419331773642E-2</v>
      </c>
    </row>
    <row r="8961" spans="1:5" x14ac:dyDescent="0.55000000000000004">
      <c r="A8961">
        <v>8956</v>
      </c>
      <c r="C8961">
        <f t="shared" si="423"/>
        <v>0.11479580490754918</v>
      </c>
      <c r="D8961">
        <f t="shared" si="424"/>
        <v>-6.3991814528578282E-4</v>
      </c>
      <c r="E8961" s="2">
        <f t="shared" si="425"/>
        <v>1.3178076824372092E-2</v>
      </c>
    </row>
    <row r="8962" spans="1:5" x14ac:dyDescent="0.55000000000000004">
      <c r="A8962">
        <v>8957</v>
      </c>
      <c r="C8962">
        <f t="shared" si="423"/>
        <v>-3.6850564272906512E-2</v>
      </c>
      <c r="D8962">
        <f t="shared" si="424"/>
        <v>-5.9886187266440885E-4</v>
      </c>
      <c r="E8962" s="2">
        <f t="shared" si="425"/>
        <v>1.3579640872316138E-3</v>
      </c>
    </row>
    <row r="8963" spans="1:5" x14ac:dyDescent="0.55000000000000004">
      <c r="A8963">
        <v>8958</v>
      </c>
      <c r="C8963">
        <f t="shared" si="423"/>
        <v>-0.17924821856552936</v>
      </c>
      <c r="D8963">
        <f t="shared" si="424"/>
        <v>-4.0750389301825492E-4</v>
      </c>
      <c r="E8963" s="2">
        <f t="shared" si="425"/>
        <v>3.2129923858915783E-2</v>
      </c>
    </row>
    <row r="8964" spans="1:5" x14ac:dyDescent="0.55000000000000004">
      <c r="A8964">
        <v>8959</v>
      </c>
      <c r="C8964">
        <f t="shared" si="423"/>
        <v>-0.27665834825527974</v>
      </c>
      <c r="D8964">
        <f t="shared" si="424"/>
        <v>-1.1387102572156863E-4</v>
      </c>
      <c r="E8964" s="2">
        <f t="shared" si="425"/>
        <v>7.653984165933965E-2</v>
      </c>
    </row>
    <row r="8965" spans="1:5" x14ac:dyDescent="0.55000000000000004">
      <c r="A8965">
        <v>8960</v>
      </c>
      <c r="C8965">
        <f t="shared" si="423"/>
        <v>-0.3046330640282397</v>
      </c>
      <c r="D8965">
        <f t="shared" si="424"/>
        <v>2.0834106882045253E-4</v>
      </c>
      <c r="E8965" s="2">
        <f t="shared" si="425"/>
        <v>9.2801303699233589E-2</v>
      </c>
    </row>
    <row r="8966" spans="1:5" x14ac:dyDescent="0.55000000000000004">
      <c r="A8966">
        <v>8961</v>
      </c>
      <c r="C8966">
        <f t="shared" ref="C8966:C9029" si="426">$D$1*COS($B$2*(A8966-$L$2)+$B$1)</f>
        <v>-0.25615130188561847</v>
      </c>
      <c r="D8966">
        <f t="shared" ref="D8966:D9029" si="427">$D$2*COS($B$2*(A8966-$L$3)+$B$3)</f>
        <v>4.782639465698314E-4</v>
      </c>
      <c r="E8966" s="2">
        <f t="shared" ref="E8966:E9029" si="428">(M8966-C8966)^2</f>
        <v>6.5613489457697252E-2</v>
      </c>
    </row>
    <row r="8967" spans="1:5" x14ac:dyDescent="0.55000000000000004">
      <c r="A8967">
        <v>8962</v>
      </c>
      <c r="C8967">
        <f t="shared" si="426"/>
        <v>-0.14338096221075128</v>
      </c>
      <c r="D8967">
        <f t="shared" si="427"/>
        <v>6.2815265473430506E-4</v>
      </c>
      <c r="E8967" s="2">
        <f t="shared" si="428"/>
        <v>2.0558100324480886E-2</v>
      </c>
    </row>
    <row r="8968" spans="1:5" x14ac:dyDescent="0.55000000000000004">
      <c r="A8968">
        <v>8963</v>
      </c>
      <c r="C8968">
        <f t="shared" si="426"/>
        <v>5.3749767481281697E-3</v>
      </c>
      <c r="D8968">
        <f t="shared" si="427"/>
        <v>6.2038828696787799E-4</v>
      </c>
      <c r="E8968" s="2">
        <f t="shared" si="428"/>
        <v>2.8890375042918474E-5</v>
      </c>
    </row>
    <row r="8969" spans="1:5" x14ac:dyDescent="0.55000000000000004">
      <c r="A8969">
        <v>8964</v>
      </c>
      <c r="C8969">
        <f t="shared" si="426"/>
        <v>0.15278190983490045</v>
      </c>
      <c r="D8969">
        <f t="shared" si="427"/>
        <v>4.569195359266612E-4</v>
      </c>
      <c r="E8969" s="2">
        <f t="shared" si="428"/>
        <v>2.3342311972799651E-2</v>
      </c>
    </row>
    <row r="8970" spans="1:5" x14ac:dyDescent="0.55000000000000004">
      <c r="A8970">
        <v>8965</v>
      </c>
      <c r="C8970">
        <f t="shared" si="426"/>
        <v>0.26184380394469531</v>
      </c>
      <c r="D8970">
        <f t="shared" si="427"/>
        <v>1.7877361246492715E-4</v>
      </c>
      <c r="E8970" s="2">
        <f t="shared" si="428"/>
        <v>6.8562177664228036E-2</v>
      </c>
    </row>
    <row r="8971" spans="1:5" x14ac:dyDescent="0.55000000000000004">
      <c r="A8971">
        <v>8966</v>
      </c>
      <c r="C8971">
        <f t="shared" si="426"/>
        <v>0.30518842249383893</v>
      </c>
      <c r="D8971">
        <f t="shared" si="427"/>
        <v>-1.442407194767422E-4</v>
      </c>
      <c r="E8971" s="2">
        <f t="shared" si="428"/>
        <v>9.313997322427793E-2</v>
      </c>
    </row>
    <row r="8972" spans="1:5" x14ac:dyDescent="0.55000000000000004">
      <c r="A8972">
        <v>8967</v>
      </c>
      <c r="C8972">
        <f t="shared" si="426"/>
        <v>0.27193717985856364</v>
      </c>
      <c r="D8972">
        <f t="shared" si="427"/>
        <v>-4.310536711828809E-4</v>
      </c>
      <c r="E8972" s="2">
        <f t="shared" si="428"/>
        <v>7.3949829789428795E-2</v>
      </c>
    </row>
    <row r="8973" spans="1:5" x14ac:dyDescent="0.55000000000000004">
      <c r="A8973">
        <v>8968</v>
      </c>
      <c r="C8973">
        <f t="shared" si="426"/>
        <v>0.17043543705973976</v>
      </c>
      <c r="D8973">
        <f t="shared" si="427"/>
        <v>-6.0968123731259052E-4</v>
      </c>
      <c r="E8973" s="2">
        <f t="shared" si="428"/>
        <v>2.9048238205744516E-2</v>
      </c>
    </row>
    <row r="8974" spans="1:5" x14ac:dyDescent="0.55000000000000004">
      <c r="A8974">
        <v>8969</v>
      </c>
      <c r="C8974">
        <f t="shared" si="426"/>
        <v>2.6157992052890135E-2</v>
      </c>
      <c r="D8974">
        <f t="shared" si="427"/>
        <v>-6.3529166393766284E-4</v>
      </c>
      <c r="E8974" s="2">
        <f t="shared" si="428"/>
        <v>6.8424054823906344E-4</v>
      </c>
    </row>
    <row r="8975" spans="1:5" x14ac:dyDescent="0.55000000000000004">
      <c r="A8975">
        <v>8970</v>
      </c>
      <c r="C8975">
        <f t="shared" si="426"/>
        <v>-0.12468455758845393</v>
      </c>
      <c r="D8975">
        <f t="shared" si="427"/>
        <v>-5.0145727380606947E-4</v>
      </c>
      <c r="E8975" s="2">
        <f t="shared" si="428"/>
        <v>1.5546238901028483E-2</v>
      </c>
    </row>
    <row r="8976" spans="1:5" x14ac:dyDescent="0.55000000000000004">
      <c r="A8976">
        <v>8971</v>
      </c>
      <c r="C8976">
        <f t="shared" si="426"/>
        <v>-0.244233911421469</v>
      </c>
      <c r="D8976">
        <f t="shared" si="427"/>
        <v>-2.4176767782820019E-4</v>
      </c>
      <c r="E8976" s="2">
        <f t="shared" si="428"/>
        <v>5.9650203488229962E-2</v>
      </c>
    </row>
    <row r="8977" spans="1:5" x14ac:dyDescent="0.55000000000000004">
      <c r="A8977">
        <v>8972</v>
      </c>
      <c r="C8977">
        <f t="shared" si="426"/>
        <v>-0.30248570153007981</v>
      </c>
      <c r="D8977">
        <f t="shared" si="427"/>
        <v>7.860050922624239E-5</v>
      </c>
      <c r="E8977" s="2">
        <f t="shared" si="428"/>
        <v>9.1497599630144533E-2</v>
      </c>
    </row>
    <row r="8978" spans="1:5" x14ac:dyDescent="0.55000000000000004">
      <c r="A8978">
        <v>8973</v>
      </c>
      <c r="C8978">
        <f t="shared" si="426"/>
        <v>-0.28481995644733754</v>
      </c>
      <c r="D8978">
        <f t="shared" si="427"/>
        <v>3.7924162523217744E-4</v>
      </c>
      <c r="E8978" s="2">
        <f t="shared" si="428"/>
        <v>8.1122407590663248E-2</v>
      </c>
    </row>
    <row r="8979" spans="1:5" x14ac:dyDescent="0.55000000000000004">
      <c r="A8979">
        <v>8974</v>
      </c>
      <c r="C8979">
        <f t="shared" si="426"/>
        <v>-0.19567040582464912</v>
      </c>
      <c r="D8979">
        <f t="shared" si="427"/>
        <v>5.8470108708403429E-4</v>
      </c>
      <c r="E8979" s="2">
        <f t="shared" si="428"/>
        <v>3.828690771558288E-2</v>
      </c>
    </row>
    <row r="8980" spans="1:5" x14ac:dyDescent="0.55000000000000004">
      <c r="A8980">
        <v>8975</v>
      </c>
      <c r="C8980">
        <f t="shared" si="426"/>
        <v>-5.7411707744880157E-2</v>
      </c>
      <c r="D8980">
        <f t="shared" si="427"/>
        <v>6.434129005988326E-4</v>
      </c>
      <c r="E8980" s="2">
        <f t="shared" si="428"/>
        <v>3.2961041861835324E-3</v>
      </c>
    </row>
    <row r="8981" spans="1:5" x14ac:dyDescent="0.55000000000000004">
      <c r="A8981">
        <v>8976</v>
      </c>
      <c r="C8981">
        <f t="shared" si="426"/>
        <v>9.5256118836072504E-2</v>
      </c>
      <c r="D8981">
        <f t="shared" si="427"/>
        <v>5.406416381311945E-4</v>
      </c>
      <c r="E8981" s="2">
        <f t="shared" si="428"/>
        <v>9.0737281757119672E-3</v>
      </c>
    </row>
    <row r="8982" spans="1:5" x14ac:dyDescent="0.55000000000000004">
      <c r="A8982">
        <v>8977</v>
      </c>
      <c r="C8982">
        <f t="shared" si="426"/>
        <v>0.22401666742582538</v>
      </c>
      <c r="D8982">
        <f t="shared" si="427"/>
        <v>3.0218072032245634E-4</v>
      </c>
      <c r="E8982" s="2">
        <f t="shared" si="428"/>
        <v>5.0183467284572854E-2</v>
      </c>
    </row>
    <row r="8983" spans="1:5" x14ac:dyDescent="0.55000000000000004">
      <c r="A8983">
        <v>8978</v>
      </c>
      <c r="C8983">
        <f t="shared" si="426"/>
        <v>0.29655375439261134</v>
      </c>
      <c r="D8983">
        <f t="shared" si="427"/>
        <v>-1.2121188828134393E-5</v>
      </c>
      <c r="E8983" s="2">
        <f t="shared" si="428"/>
        <v>8.7944129244353242E-2</v>
      </c>
    </row>
    <row r="8984" spans="1:5" x14ac:dyDescent="0.55000000000000004">
      <c r="A8984">
        <v>8979</v>
      </c>
      <c r="C8984">
        <f t="shared" si="426"/>
        <v>0.29466209986402397</v>
      </c>
      <c r="D8984">
        <f t="shared" si="427"/>
        <v>-3.2338093507725186E-4</v>
      </c>
      <c r="E8984" s="2">
        <f t="shared" si="428"/>
        <v>8.6825753096276034E-2</v>
      </c>
    </row>
    <row r="8985" spans="1:5" x14ac:dyDescent="0.55000000000000004">
      <c r="A8985">
        <v>8980</v>
      </c>
      <c r="C8985">
        <f t="shared" si="426"/>
        <v>0.21881646925382495</v>
      </c>
      <c r="D8985">
        <f t="shared" si="427"/>
        <v>-5.5347888295125295E-4</v>
      </c>
      <c r="E8985" s="2">
        <f t="shared" si="428"/>
        <v>4.788064721671012E-2</v>
      </c>
    </row>
    <row r="8986" spans="1:5" x14ac:dyDescent="0.55000000000000004">
      <c r="A8986">
        <v>8981</v>
      </c>
      <c r="C8986">
        <f t="shared" si="426"/>
        <v>8.8052517146128745E-2</v>
      </c>
      <c r="D8986">
        <f t="shared" si="427"/>
        <v>-6.4466529761367805E-4</v>
      </c>
      <c r="E8986" s="2">
        <f t="shared" si="428"/>
        <v>7.7532457757692966E-3</v>
      </c>
    </row>
    <row r="8987" spans="1:5" x14ac:dyDescent="0.55000000000000004">
      <c r="A8987">
        <v>8982</v>
      </c>
      <c r="C8987">
        <f t="shared" si="426"/>
        <v>-6.4810760765447492E-2</v>
      </c>
      <c r="D8987">
        <f t="shared" si="427"/>
        <v>-5.7405431104137501E-4</v>
      </c>
      <c r="E8987" s="2">
        <f t="shared" si="428"/>
        <v>4.2004347109960679E-3</v>
      </c>
    </row>
    <row r="8988" spans="1:5" x14ac:dyDescent="0.55000000000000004">
      <c r="A8988">
        <v>8983</v>
      </c>
      <c r="C8988">
        <f t="shared" si="426"/>
        <v>-0.20140790382400073</v>
      </c>
      <c r="D8988">
        <f t="shared" si="427"/>
        <v>-3.5936779251028258E-4</v>
      </c>
      <c r="E8988" s="2">
        <f t="shared" si="428"/>
        <v>4.0565143722777926E-2</v>
      </c>
    </row>
    <row r="8989" spans="1:5" x14ac:dyDescent="0.55000000000000004">
      <c r="A8989">
        <v>8984</v>
      </c>
      <c r="C8989">
        <f t="shared" si="426"/>
        <v>-0.28745590836884072</v>
      </c>
      <c r="D8989">
        <f t="shared" si="427"/>
        <v>-5.448753292687177E-5</v>
      </c>
      <c r="E8989" s="2">
        <f t="shared" si="428"/>
        <v>8.2630899256155355E-2</v>
      </c>
    </row>
    <row r="8990" spans="1:5" x14ac:dyDescent="0.55000000000000004">
      <c r="A8990">
        <v>8985</v>
      </c>
      <c r="C8990">
        <f t="shared" si="426"/>
        <v>-0.30135853900289533</v>
      </c>
      <c r="D8990">
        <f t="shared" si="427"/>
        <v>2.6406794891511732E-4</v>
      </c>
      <c r="E8990" s="2">
        <f t="shared" si="428"/>
        <v>9.0816969029959588E-2</v>
      </c>
    </row>
    <row r="8991" spans="1:5" x14ac:dyDescent="0.55000000000000004">
      <c r="A8991">
        <v>8986</v>
      </c>
      <c r="C8991">
        <f t="shared" si="426"/>
        <v>-0.23962652848121915</v>
      </c>
      <c r="D8991">
        <f t="shared" si="427"/>
        <v>5.1634794169013538E-4</v>
      </c>
      <c r="E8991" s="2">
        <f t="shared" si="428"/>
        <v>5.7420873151960532E-2</v>
      </c>
    </row>
    <row r="8992" spans="1:5" x14ac:dyDescent="0.55000000000000004">
      <c r="A8992">
        <v>8987</v>
      </c>
      <c r="C8992">
        <f t="shared" si="426"/>
        <v>-0.11775331023721468</v>
      </c>
      <c r="D8992">
        <f t="shared" si="427"/>
        <v>6.3903548485197577E-4</v>
      </c>
      <c r="E8992" s="2">
        <f t="shared" si="428"/>
        <v>1.3865842071821727E-2</v>
      </c>
    </row>
    <row r="8993" spans="1:5" x14ac:dyDescent="0.55000000000000004">
      <c r="A8993">
        <v>8988</v>
      </c>
      <c r="C8993">
        <f t="shared" si="426"/>
        <v>3.367350683348707E-2</v>
      </c>
      <c r="D8993">
        <f t="shared" si="427"/>
        <v>6.0133859111523769E-4</v>
      </c>
      <c r="E8993" s="2">
        <f t="shared" si="428"/>
        <v>1.1339050624649004E-3</v>
      </c>
    </row>
    <row r="8994" spans="1:5" x14ac:dyDescent="0.55000000000000004">
      <c r="A8994">
        <v>8989</v>
      </c>
      <c r="C8994">
        <f t="shared" si="426"/>
        <v>0.1766489834665658</v>
      </c>
      <c r="D8994">
        <f t="shared" si="427"/>
        <v>4.127183862275821E-4</v>
      </c>
      <c r="E8994" s="2">
        <f t="shared" si="428"/>
        <v>3.1204863359771035E-2</v>
      </c>
    </row>
    <row r="8995" spans="1:5" x14ac:dyDescent="0.55000000000000004">
      <c r="A8995">
        <v>8990</v>
      </c>
      <c r="C8995">
        <f t="shared" si="426"/>
        <v>0.27528928871908842</v>
      </c>
      <c r="D8995">
        <f t="shared" si="427"/>
        <v>1.205145658067401E-4</v>
      </c>
      <c r="E8995" s="2">
        <f t="shared" si="428"/>
        <v>7.5784192483461618E-2</v>
      </c>
    </row>
    <row r="8996" spans="1:5" x14ac:dyDescent="0.55000000000000004">
      <c r="A8996">
        <v>8991</v>
      </c>
      <c r="C8996">
        <f t="shared" si="426"/>
        <v>0.3048377851409193</v>
      </c>
      <c r="D8996">
        <f t="shared" si="427"/>
        <v>-2.0193587038610066E-4</v>
      </c>
      <c r="E8996" s="2">
        <f t="shared" si="428"/>
        <v>9.2926075249621279E-2</v>
      </c>
    </row>
    <row r="8997" spans="1:5" x14ac:dyDescent="0.55000000000000004">
      <c r="A8997">
        <v>8992</v>
      </c>
      <c r="C8997">
        <f t="shared" si="426"/>
        <v>0.25787842296306512</v>
      </c>
      <c r="D8997">
        <f t="shared" si="427"/>
        <v>-4.7370465958245081E-4</v>
      </c>
      <c r="E8997" s="2">
        <f t="shared" si="428"/>
        <v>6.6501281029917508E-2</v>
      </c>
    </row>
    <row r="8998" spans="1:5" x14ac:dyDescent="0.55000000000000004">
      <c r="A8998">
        <v>8993</v>
      </c>
      <c r="C8998">
        <f t="shared" si="426"/>
        <v>0.14619701226734966</v>
      </c>
      <c r="D8998">
        <f t="shared" si="427"/>
        <v>-6.2658356412558381E-4</v>
      </c>
      <c r="E8998" s="2">
        <f t="shared" si="428"/>
        <v>2.1373566395899588E-2</v>
      </c>
    </row>
    <row r="8999" spans="1:5" x14ac:dyDescent="0.55000000000000004">
      <c r="A8999">
        <v>8994</v>
      </c>
      <c r="C8999">
        <f t="shared" si="426"/>
        <v>-2.1767669189587586E-3</v>
      </c>
      <c r="D8999">
        <f t="shared" si="427"/>
        <v>-6.2220320140679922E-4</v>
      </c>
      <c r="E8999" s="2">
        <f t="shared" si="428"/>
        <v>4.7383142194732068E-6</v>
      </c>
    </row>
    <row r="9000" spans="1:5" x14ac:dyDescent="0.55000000000000004">
      <c r="A9000">
        <v>8995</v>
      </c>
      <c r="C9000">
        <f t="shared" si="426"/>
        <v>-0.1500042234873441</v>
      </c>
      <c r="D9000">
        <f t="shared" si="427"/>
        <v>-4.6166295014434672E-4</v>
      </c>
      <c r="E9000" s="2">
        <f t="shared" si="428"/>
        <v>2.2501267064041076E-2</v>
      </c>
    </row>
    <row r="9001" spans="1:5" x14ac:dyDescent="0.55000000000000004">
      <c r="A9001">
        <v>8996</v>
      </c>
      <c r="C9001">
        <f t="shared" si="426"/>
        <v>-0.26018378180300661</v>
      </c>
      <c r="D9001">
        <f t="shared" si="427"/>
        <v>-1.8525502947607122E-4</v>
      </c>
      <c r="E9001" s="2">
        <f t="shared" si="428"/>
        <v>6.769560031331455E-2</v>
      </c>
    </row>
    <row r="9002" spans="1:5" x14ac:dyDescent="0.55000000000000004">
      <c r="A9002">
        <v>8997</v>
      </c>
      <c r="C9002">
        <f t="shared" si="426"/>
        <v>-0.30506269512509121</v>
      </c>
      <c r="D9002">
        <f t="shared" si="427"/>
        <v>1.3764799872450597E-4</v>
      </c>
      <c r="E9002" s="2">
        <f t="shared" si="428"/>
        <v>9.3063247956984355E-2</v>
      </c>
    </row>
    <row r="9003" spans="1:5" x14ac:dyDescent="0.55000000000000004">
      <c r="A9003">
        <v>8998</v>
      </c>
      <c r="C9003">
        <f t="shared" si="426"/>
        <v>-0.27337730218218997</v>
      </c>
      <c r="D9003">
        <f t="shared" si="427"/>
        <v>4.2600428063483629E-4</v>
      </c>
      <c r="E9003" s="2">
        <f t="shared" si="428"/>
        <v>7.4735149348412411E-2</v>
      </c>
    </row>
    <row r="9004" spans="1:5" x14ac:dyDescent="0.55000000000000004">
      <c r="A9004">
        <v>8999</v>
      </c>
      <c r="C9004">
        <f t="shared" si="426"/>
        <v>-0.17307996872787998</v>
      </c>
      <c r="D9004">
        <f t="shared" si="427"/>
        <v>6.074424675635889E-4</v>
      </c>
      <c r="E9004" s="2">
        <f t="shared" si="428"/>
        <v>2.9956675574843911E-2</v>
      </c>
    </row>
    <row r="9005" spans="1:5" x14ac:dyDescent="0.55000000000000004">
      <c r="A9005">
        <v>9000</v>
      </c>
      <c r="C9005">
        <f t="shared" si="426"/>
        <v>-2.9343211359145784E-2</v>
      </c>
      <c r="D9005">
        <f t="shared" si="427"/>
        <v>6.3642539900518147E-4</v>
      </c>
      <c r="E9005" s="2">
        <f t="shared" si="428"/>
        <v>8.610240528675021E-4</v>
      </c>
    </row>
    <row r="9006" spans="1:5" x14ac:dyDescent="0.55000000000000004">
      <c r="A9006">
        <v>9001</v>
      </c>
      <c r="C9006">
        <f t="shared" si="426"/>
        <v>0.12175807355491353</v>
      </c>
      <c r="D9006">
        <f t="shared" si="427"/>
        <v>5.0567897007949673E-4</v>
      </c>
      <c r="E9006" s="2">
        <f t="shared" si="428"/>
        <v>1.4825028475803732E-2</v>
      </c>
    </row>
    <row r="9007" spans="1:5" x14ac:dyDescent="0.55000000000000004">
      <c r="A9007">
        <v>9002</v>
      </c>
      <c r="C9007">
        <f t="shared" si="426"/>
        <v>0.24230064846054172</v>
      </c>
      <c r="D9007">
        <f t="shared" si="427"/>
        <v>2.4801777853949086E-4</v>
      </c>
      <c r="E9007" s="2">
        <f t="shared" si="428"/>
        <v>5.870960424439902E-2</v>
      </c>
    </row>
    <row r="9008" spans="1:5" x14ac:dyDescent="0.55000000000000004">
      <c r="A9008">
        <v>9003</v>
      </c>
      <c r="C9008">
        <f t="shared" si="426"/>
        <v>0.30203086789908362</v>
      </c>
      <c r="D9008">
        <f t="shared" si="427"/>
        <v>-7.1890647619779057E-5</v>
      </c>
      <c r="E9008" s="2">
        <f t="shared" si="428"/>
        <v>9.1222645163873697E-2</v>
      </c>
    </row>
    <row r="9009" spans="1:5" x14ac:dyDescent="0.55000000000000004">
      <c r="A9009">
        <v>9004</v>
      </c>
      <c r="C9009">
        <f t="shared" si="426"/>
        <v>0.28595770580052016</v>
      </c>
      <c r="D9009">
        <f t="shared" si="427"/>
        <v>-3.7375603656110293E-4</v>
      </c>
      <c r="E9009" s="2">
        <f t="shared" si="428"/>
        <v>8.1771809506696838E-2</v>
      </c>
    </row>
    <row r="9010" spans="1:5" x14ac:dyDescent="0.55000000000000004">
      <c r="A9010">
        <v>9005</v>
      </c>
      <c r="C9010">
        <f t="shared" si="426"/>
        <v>0.19811518705621531</v>
      </c>
      <c r="D9010">
        <f t="shared" si="427"/>
        <v>-5.8181653847775357E-4</v>
      </c>
      <c r="E9010" s="2">
        <f t="shared" si="428"/>
        <v>3.9249627342319182E-2</v>
      </c>
    </row>
    <row r="9011" spans="1:5" x14ac:dyDescent="0.55000000000000004">
      <c r="A9011">
        <v>9006</v>
      </c>
      <c r="C9011">
        <f t="shared" si="426"/>
        <v>6.0549932297606399E-2</v>
      </c>
      <c r="D9011">
        <f t="shared" si="427"/>
        <v>-6.4385335295606163E-4</v>
      </c>
      <c r="E9011" s="2">
        <f t="shared" si="428"/>
        <v>3.6662943012447185E-3</v>
      </c>
    </row>
    <row r="9012" spans="1:5" x14ac:dyDescent="0.55000000000000004">
      <c r="A9012">
        <v>9007</v>
      </c>
      <c r="C9012">
        <f t="shared" si="426"/>
        <v>-9.221207917639547E-2</v>
      </c>
      <c r="D9012">
        <f t="shared" si="427"/>
        <v>-5.4429654719426797E-4</v>
      </c>
      <c r="E9012" s="2">
        <f t="shared" si="428"/>
        <v>8.5030675460338271E-3</v>
      </c>
    </row>
    <row r="9013" spans="1:5" x14ac:dyDescent="0.55000000000000004">
      <c r="A9013">
        <v>9008</v>
      </c>
      <c r="C9013">
        <f t="shared" si="426"/>
        <v>-0.22183080245047745</v>
      </c>
      <c r="D9013">
        <f t="shared" si="427"/>
        <v>-3.0813278095586662E-4</v>
      </c>
      <c r="E9013" s="2">
        <f t="shared" si="428"/>
        <v>4.9208904915822756E-2</v>
      </c>
    </row>
    <row r="9014" spans="1:5" x14ac:dyDescent="0.55000000000000004">
      <c r="A9014">
        <v>9009</v>
      </c>
      <c r="C9014">
        <f t="shared" si="426"/>
        <v>-0.2957746701360412</v>
      </c>
      <c r="D9014">
        <f t="shared" si="427"/>
        <v>5.3658183838069122E-6</v>
      </c>
      <c r="E9014" s="2">
        <f t="shared" si="428"/>
        <v>8.7482655494083975E-2</v>
      </c>
    </row>
    <row r="9015" spans="1:5" x14ac:dyDescent="0.55000000000000004">
      <c r="A9015">
        <v>9010</v>
      </c>
      <c r="C9015">
        <f t="shared" si="426"/>
        <v>-0.29548533005283761</v>
      </c>
      <c r="D9015">
        <f t="shared" si="427"/>
        <v>3.1751771041162234E-4</v>
      </c>
      <c r="E9015" s="2">
        <f t="shared" si="428"/>
        <v>8.7311580276434375E-2</v>
      </c>
    </row>
    <row r="9016" spans="1:5" x14ac:dyDescent="0.55000000000000004">
      <c r="A9016">
        <v>9011</v>
      </c>
      <c r="C9016">
        <f t="shared" si="426"/>
        <v>-0.22103540046294565</v>
      </c>
      <c r="D9016">
        <f t="shared" si="427"/>
        <v>5.4997934986842452E-4</v>
      </c>
      <c r="E9016" s="2">
        <f t="shared" si="428"/>
        <v>4.8856648257814751E-2</v>
      </c>
    </row>
    <row r="9017" spans="1:5" x14ac:dyDescent="0.55000000000000004">
      <c r="A9017">
        <v>9012</v>
      </c>
      <c r="C9017">
        <f t="shared" si="426"/>
        <v>-9.111024441342612E-2</v>
      </c>
      <c r="D9017">
        <f t="shared" si="427"/>
        <v>6.44407765153136E-4</v>
      </c>
      <c r="E9017" s="2">
        <f t="shared" si="428"/>
        <v>8.301076637074245E-3</v>
      </c>
    </row>
    <row r="9018" spans="1:5" x14ac:dyDescent="0.55000000000000004">
      <c r="A9018">
        <v>9013</v>
      </c>
      <c r="C9018">
        <f t="shared" si="426"/>
        <v>6.1681662532288219E-2</v>
      </c>
      <c r="D9018">
        <f t="shared" si="427"/>
        <v>5.771034144223618E-4</v>
      </c>
      <c r="E9018" s="2">
        <f t="shared" si="428"/>
        <v>3.8046274927470885E-3</v>
      </c>
    </row>
    <row r="9019" spans="1:5" x14ac:dyDescent="0.55000000000000004">
      <c r="A9019">
        <v>9014</v>
      </c>
      <c r="C9019">
        <f t="shared" si="426"/>
        <v>0.19899277232531448</v>
      </c>
      <c r="D9019">
        <f t="shared" si="427"/>
        <v>3.6495827105411516E-4</v>
      </c>
      <c r="E9019" s="2">
        <f t="shared" si="428"/>
        <v>3.9598123437714447E-2</v>
      </c>
    </row>
    <row r="9020" spans="1:5" x14ac:dyDescent="0.55000000000000004">
      <c r="A9020">
        <v>9015</v>
      </c>
      <c r="C9020">
        <f t="shared" si="426"/>
        <v>0.2863608907038746</v>
      </c>
      <c r="D9020">
        <f t="shared" si="427"/>
        <v>6.1216294357073768E-5</v>
      </c>
      <c r="E9020" s="2">
        <f t="shared" si="428"/>
        <v>8.2002559724716415E-2</v>
      </c>
    </row>
    <row r="9021" spans="1:5" x14ac:dyDescent="0.55000000000000004">
      <c r="A9021">
        <v>9016</v>
      </c>
      <c r="C9021">
        <f t="shared" si="426"/>
        <v>0.30185846152441481</v>
      </c>
      <c r="D9021">
        <f t="shared" si="427"/>
        <v>-2.5788968188648908E-4</v>
      </c>
      <c r="E9021" s="2">
        <f t="shared" si="428"/>
        <v>9.1118530793886612E-2</v>
      </c>
    </row>
    <row r="9022" spans="1:5" x14ac:dyDescent="0.55000000000000004">
      <c r="A9022">
        <v>9017</v>
      </c>
      <c r="C9022">
        <f t="shared" si="426"/>
        <v>0.24159592117385351</v>
      </c>
      <c r="D9022">
        <f t="shared" si="427"/>
        <v>-5.122707838597306E-4</v>
      </c>
      <c r="E9022" s="2">
        <f t="shared" si="428"/>
        <v>5.8368589127842839E-2</v>
      </c>
    </row>
    <row r="9023" spans="1:5" x14ac:dyDescent="0.55000000000000004">
      <c r="A9023">
        <v>9018</v>
      </c>
      <c r="C9023">
        <f t="shared" si="426"/>
        <v>0.12069789704661693</v>
      </c>
      <c r="D9023">
        <f t="shared" si="427"/>
        <v>-6.3808271689555756E-4</v>
      </c>
      <c r="E9023" s="2">
        <f t="shared" si="428"/>
        <v>1.4567982351475739E-2</v>
      </c>
    </row>
    <row r="9024" spans="1:5" x14ac:dyDescent="0.55000000000000004">
      <c r="A9024">
        <v>9019</v>
      </c>
      <c r="C9024">
        <f t="shared" si="426"/>
        <v>-3.0492755129511617E-2</v>
      </c>
      <c r="D9024">
        <f t="shared" si="427"/>
        <v>-6.0374933770711216E-4</v>
      </c>
      <c r="E9024" s="2">
        <f t="shared" si="428"/>
        <v>9.2980811538835703E-4</v>
      </c>
    </row>
    <row r="9025" spans="1:5" x14ac:dyDescent="0.55000000000000004">
      <c r="A9025">
        <v>9020</v>
      </c>
      <c r="C9025">
        <f t="shared" si="426"/>
        <v>-0.17403036850076198</v>
      </c>
      <c r="D9025">
        <f t="shared" si="427"/>
        <v>-4.1788760078763159E-4</v>
      </c>
      <c r="E9025" s="2">
        <f t="shared" si="428"/>
        <v>3.0286569160511007E-2</v>
      </c>
    </row>
    <row r="9026" spans="1:5" x14ac:dyDescent="0.55000000000000004">
      <c r="A9026">
        <v>9021</v>
      </c>
      <c r="C9026">
        <f t="shared" si="426"/>
        <v>-0.27389002765185388</v>
      </c>
      <c r="D9026">
        <f t="shared" si="427"/>
        <v>-1.271448844388819E-4</v>
      </c>
      <c r="E9026" s="2">
        <f t="shared" si="428"/>
        <v>7.501574724713328E-2</v>
      </c>
    </row>
    <row r="9027" spans="1:5" x14ac:dyDescent="0.55000000000000004">
      <c r="A9027">
        <v>9022</v>
      </c>
      <c r="C9027">
        <f t="shared" si="426"/>
        <v>-0.3050090630060468</v>
      </c>
      <c r="D9027">
        <f t="shared" si="427"/>
        <v>1.9550851790250631E-4</v>
      </c>
      <c r="E9027" s="2">
        <f t="shared" si="428"/>
        <v>9.3030528515826633E-2</v>
      </c>
    </row>
    <row r="9028" spans="1:5" x14ac:dyDescent="0.55000000000000004">
      <c r="A9028">
        <v>9023</v>
      </c>
      <c r="C9028">
        <f t="shared" si="426"/>
        <v>-0.25957725262665865</v>
      </c>
      <c r="D9028">
        <f t="shared" si="427"/>
        <v>4.6909340324294513E-4</v>
      </c>
      <c r="E9028" s="2">
        <f t="shared" si="428"/>
        <v>6.738035008120416E-2</v>
      </c>
    </row>
    <row r="9029" spans="1:5" x14ac:dyDescent="0.55000000000000004">
      <c r="A9029">
        <v>9024</v>
      </c>
      <c r="C9029">
        <f t="shared" si="426"/>
        <v>-0.1489970232923353</v>
      </c>
      <c r="D9029">
        <f t="shared" si="427"/>
        <v>6.249457320738112E-4</v>
      </c>
      <c r="E9029" s="2">
        <f t="shared" si="428"/>
        <v>2.2200112949976709E-2</v>
      </c>
    </row>
    <row r="9030" spans="1:5" x14ac:dyDescent="0.55000000000000004">
      <c r="A9030">
        <v>9025</v>
      </c>
      <c r="C9030">
        <f t="shared" ref="C9030:C9093" si="429">$D$1*COS($B$2*(A9030-$L$2)+$B$1)</f>
        <v>-1.021681719697148E-3</v>
      </c>
      <c r="D9030">
        <f t="shared" ref="D9030:D9093" si="430">$D$2*COS($B$2*(A9030-$L$3)+$B$3)</f>
        <v>6.2394985496499415E-4</v>
      </c>
      <c r="E9030" s="2">
        <f t="shared" ref="E9030:E9093" si="431">(M9030-C9030)^2</f>
        <v>1.0438335363633216E-6</v>
      </c>
    </row>
    <row r="9031" spans="1:5" x14ac:dyDescent="0.55000000000000004">
      <c r="A9031">
        <v>9026</v>
      </c>
      <c r="C9031">
        <f t="shared" si="429"/>
        <v>0.14721008042924305</v>
      </c>
      <c r="D9031">
        <f t="shared" si="430"/>
        <v>4.6635571607938302E-4</v>
      </c>
      <c r="E9031" s="2">
        <f t="shared" si="431"/>
        <v>2.1670807779984209E-2</v>
      </c>
    </row>
    <row r="9032" spans="1:5" x14ac:dyDescent="0.55000000000000004">
      <c r="A9032">
        <v>9027</v>
      </c>
      <c r="C9032">
        <f t="shared" si="429"/>
        <v>0.25849521533037195</v>
      </c>
      <c r="D9032">
        <f t="shared" si="430"/>
        <v>1.917161224653485E-4</v>
      </c>
      <c r="E9032" s="2">
        <f t="shared" si="431"/>
        <v>6.6819776348695362E-2</v>
      </c>
    </row>
    <row r="9033" spans="1:5" x14ac:dyDescent="0.55000000000000004">
      <c r="A9033">
        <v>9028</v>
      </c>
      <c r="C9033">
        <f t="shared" si="429"/>
        <v>0.30490349983429027</v>
      </c>
      <c r="D9033">
        <f t="shared" si="430"/>
        <v>-1.3104017683874633E-4</v>
      </c>
      <c r="E9033" s="2">
        <f t="shared" si="431"/>
        <v>9.2966144211199045E-2</v>
      </c>
    </row>
    <row r="9034" spans="1:5" x14ac:dyDescent="0.55000000000000004">
      <c r="A9034">
        <v>9029</v>
      </c>
      <c r="C9034">
        <f t="shared" si="429"/>
        <v>0.27478743273564327</v>
      </c>
      <c r="D9034">
        <f t="shared" si="430"/>
        <v>-4.2090815386408575E-4</v>
      </c>
      <c r="E9034" s="2">
        <f t="shared" si="431"/>
        <v>7.5508133189445673E-2</v>
      </c>
    </row>
    <row r="9035" spans="1:5" x14ac:dyDescent="0.55000000000000004">
      <c r="A9035">
        <v>9030</v>
      </c>
      <c r="C9035">
        <f t="shared" si="429"/>
        <v>0.17570551207986443</v>
      </c>
      <c r="D9035">
        <f t="shared" si="430"/>
        <v>-6.0513705630947656E-4</v>
      </c>
      <c r="E9035" s="2">
        <f t="shared" si="431"/>
        <v>3.0872426975247384E-2</v>
      </c>
    </row>
    <row r="9036" spans="1:5" x14ac:dyDescent="0.55000000000000004">
      <c r="A9036">
        <v>9031</v>
      </c>
      <c r="C9036">
        <f t="shared" si="429"/>
        <v>3.2525211470376104E-2</v>
      </c>
      <c r="D9036">
        <f t="shared" si="430"/>
        <v>-6.3748931289827596E-4</v>
      </c>
      <c r="E9036" s="2">
        <f t="shared" si="431"/>
        <v>1.0578893811926853E-3</v>
      </c>
    </row>
    <row r="9037" spans="1:5" x14ac:dyDescent="0.55000000000000004">
      <c r="A9037">
        <v>9032</v>
      </c>
      <c r="C9037">
        <f t="shared" si="429"/>
        <v>-0.11881823164111555</v>
      </c>
      <c r="D9037">
        <f t="shared" si="430"/>
        <v>-5.0984518915815689E-4</v>
      </c>
      <c r="E9037" s="2">
        <f t="shared" si="431"/>
        <v>1.4117772170321792E-2</v>
      </c>
    </row>
    <row r="9038" spans="1:5" x14ac:dyDescent="0.55000000000000004">
      <c r="A9038">
        <v>9033</v>
      </c>
      <c r="C9038">
        <f t="shared" si="429"/>
        <v>-0.24034080309755179</v>
      </c>
      <c r="D9038">
        <f t="shared" si="430"/>
        <v>-2.5424066963186507E-4</v>
      </c>
      <c r="E9038" s="2">
        <f t="shared" si="431"/>
        <v>5.7763701633576164E-2</v>
      </c>
    </row>
    <row r="9039" spans="1:5" x14ac:dyDescent="0.55000000000000004">
      <c r="A9039">
        <v>9034</v>
      </c>
      <c r="C9039">
        <f t="shared" si="429"/>
        <v>-0.30154289896276804</v>
      </c>
      <c r="D9039">
        <f t="shared" si="430"/>
        <v>6.5172899009662564E-5</v>
      </c>
      <c r="E9039" s="2">
        <f t="shared" si="431"/>
        <v>9.0928119914870126E-2</v>
      </c>
    </row>
    <row r="9040" spans="1:5" x14ac:dyDescent="0.55000000000000004">
      <c r="A9040">
        <v>9035</v>
      </c>
      <c r="C9040">
        <f t="shared" si="429"/>
        <v>-0.28706408320832505</v>
      </c>
      <c r="D9040">
        <f t="shared" si="430"/>
        <v>3.6822944373547781E-4</v>
      </c>
      <c r="E9040" s="2">
        <f t="shared" si="431"/>
        <v>8.2405787868236172E-2</v>
      </c>
    </row>
    <row r="9041" spans="1:5" x14ac:dyDescent="0.55000000000000004">
      <c r="A9041">
        <v>9036</v>
      </c>
      <c r="C9041">
        <f t="shared" si="429"/>
        <v>-0.20053823339936705</v>
      </c>
      <c r="D9041">
        <f t="shared" si="430"/>
        <v>5.788681597445177E-4</v>
      </c>
      <c r="E9041" s="2">
        <f t="shared" si="431"/>
        <v>4.0215583054939011E-2</v>
      </c>
    </row>
    <row r="9042" spans="1:5" x14ac:dyDescent="0.55000000000000004">
      <c r="A9042">
        <v>9037</v>
      </c>
      <c r="C9042">
        <f t="shared" si="429"/>
        <v>-6.3681514017738389E-2</v>
      </c>
      <c r="D9042">
        <f t="shared" si="430"/>
        <v>6.4422316923036472E-4</v>
      </c>
      <c r="E9042" s="2">
        <f t="shared" si="431"/>
        <v>4.0553352275914112E-3</v>
      </c>
    </row>
    <row r="9043" spans="1:5" x14ac:dyDescent="0.55000000000000004">
      <c r="A9043">
        <v>9038</v>
      </c>
      <c r="C9043">
        <f t="shared" si="429"/>
        <v>8.9157923082531079E-2</v>
      </c>
      <c r="D9043">
        <f t="shared" si="430"/>
        <v>5.4789174238636853E-4</v>
      </c>
      <c r="E9043" s="2">
        <f t="shared" si="431"/>
        <v>7.9491352483905282E-3</v>
      </c>
    </row>
    <row r="9044" spans="1:5" x14ac:dyDescent="0.55000000000000004">
      <c r="A9044">
        <v>9039</v>
      </c>
      <c r="C9044">
        <f t="shared" si="429"/>
        <v>0.21962060078590448</v>
      </c>
      <c r="D9044">
        <f t="shared" si="430"/>
        <v>3.1405103685320173E-4</v>
      </c>
      <c r="E9044" s="2">
        <f t="shared" si="431"/>
        <v>4.8233208289561624E-2</v>
      </c>
    </row>
    <row r="9045" spans="1:5" x14ac:dyDescent="0.55000000000000004">
      <c r="A9045">
        <v>9040</v>
      </c>
      <c r="C9045">
        <f t="shared" si="429"/>
        <v>0.29496313693122661</v>
      </c>
      <c r="D9045">
        <f t="shared" si="430"/>
        <v>1.3901407355512782E-6</v>
      </c>
      <c r="E9045" s="2">
        <f t="shared" si="431"/>
        <v>8.7003252148309534E-2</v>
      </c>
    </row>
    <row r="9046" spans="1:5" x14ac:dyDescent="0.55000000000000004">
      <c r="A9046">
        <v>9041</v>
      </c>
      <c r="C9046">
        <f t="shared" si="429"/>
        <v>0.29627614303642713</v>
      </c>
      <c r="D9046">
        <f t="shared" si="430"/>
        <v>-3.1161965140488073E-4</v>
      </c>
      <c r="E9046" s="2">
        <f t="shared" si="431"/>
        <v>8.777955293254143E-2</v>
      </c>
    </row>
    <row r="9047" spans="1:5" x14ac:dyDescent="0.55000000000000004">
      <c r="A9047">
        <v>9042</v>
      </c>
      <c r="C9047">
        <f t="shared" si="429"/>
        <v>0.22323008224507349</v>
      </c>
      <c r="D9047">
        <f t="shared" si="430"/>
        <v>-5.4641947946377199E-4</v>
      </c>
      <c r="E9047" s="2">
        <f t="shared" si="431"/>
        <v>4.9831669619142274E-2</v>
      </c>
    </row>
    <row r="9048" spans="1:5" x14ac:dyDescent="0.55000000000000004">
      <c r="A9048">
        <v>9043</v>
      </c>
      <c r="C9048">
        <f t="shared" si="429"/>
        <v>9.4157976126999582E-2</v>
      </c>
      <c r="D9048">
        <f t="shared" si="430"/>
        <v>-6.4407953578602588E-4</v>
      </c>
      <c r="E9048" s="2">
        <f t="shared" si="431"/>
        <v>8.8657244683326229E-3</v>
      </c>
    </row>
    <row r="9049" spans="1:5" x14ac:dyDescent="0.55000000000000004">
      <c r="A9049">
        <v>9044</v>
      </c>
      <c r="C9049">
        <f t="shared" si="429"/>
        <v>-5.8545797306288665E-2</v>
      </c>
      <c r="D9049">
        <f t="shared" si="430"/>
        <v>-5.8008920474541257E-4</v>
      </c>
      <c r="E9049" s="2">
        <f t="shared" si="431"/>
        <v>3.4276103822290373E-3</v>
      </c>
    </row>
    <row r="9050" spans="1:5" x14ac:dyDescent="0.55000000000000004">
      <c r="A9050">
        <v>9045</v>
      </c>
      <c r="C9050">
        <f t="shared" si="429"/>
        <v>-0.19655580965979019</v>
      </c>
      <c r="D9050">
        <f t="shared" si="430"/>
        <v>-3.7050871063165153E-4</v>
      </c>
      <c r="E9050" s="2">
        <f t="shared" si="431"/>
        <v>3.8634186311015672E-2</v>
      </c>
    </row>
    <row r="9051" spans="1:5" x14ac:dyDescent="0.55000000000000004">
      <c r="A9051">
        <v>9046</v>
      </c>
      <c r="C9051">
        <f t="shared" si="429"/>
        <v>-0.28523445686078402</v>
      </c>
      <c r="D9051">
        <f t="shared" si="430"/>
        <v>-6.7938339849205756E-5</v>
      </c>
      <c r="E9051" s="2">
        <f t="shared" si="431"/>
        <v>8.1358695380666465E-2</v>
      </c>
    </row>
    <row r="9052" spans="1:5" x14ac:dyDescent="0.55000000000000004">
      <c r="A9052">
        <v>9047</v>
      </c>
      <c r="C9052">
        <f t="shared" si="429"/>
        <v>-0.3023252676550322</v>
      </c>
      <c r="D9052">
        <f t="shared" si="430"/>
        <v>2.5168312220880991E-4</v>
      </c>
      <c r="E9052" s="2">
        <f t="shared" si="431"/>
        <v>9.1400567462686863E-2</v>
      </c>
    </row>
    <row r="9053" spans="1:5" x14ac:dyDescent="0.55000000000000004">
      <c r="A9053">
        <v>9048</v>
      </c>
      <c r="C9053">
        <f t="shared" si="429"/>
        <v>-0.24353880877888637</v>
      </c>
      <c r="D9053">
        <f t="shared" si="430"/>
        <v>5.0813742565170375E-4</v>
      </c>
      <c r="E9053" s="2">
        <f t="shared" si="431"/>
        <v>5.9311151381438977E-2</v>
      </c>
    </row>
    <row r="9054" spans="1:5" x14ac:dyDescent="0.55000000000000004">
      <c r="A9054">
        <v>9049</v>
      </c>
      <c r="C9054">
        <f t="shared" si="429"/>
        <v>-0.12362924229002339</v>
      </c>
      <c r="D9054">
        <f t="shared" si="430"/>
        <v>6.3705994594311977E-4</v>
      </c>
      <c r="E9054" s="2">
        <f t="shared" si="431"/>
        <v>1.5284189549205308E-2</v>
      </c>
    </row>
    <row r="9055" spans="1:5" x14ac:dyDescent="0.55000000000000004">
      <c r="A9055">
        <v>9050</v>
      </c>
      <c r="C9055">
        <f t="shared" si="429"/>
        <v>2.7308658115971361E-2</v>
      </c>
      <c r="D9055">
        <f t="shared" si="430"/>
        <v>6.0609384796102414E-4</v>
      </c>
      <c r="E9055" s="2">
        <f t="shared" si="431"/>
        <v>7.4576280809500841E-4</v>
      </c>
    </row>
    <row r="9056" spans="1:5" x14ac:dyDescent="0.55000000000000004">
      <c r="A9056">
        <v>9051</v>
      </c>
      <c r="C9056">
        <f t="shared" si="429"/>
        <v>0.17139266095569811</v>
      </c>
      <c r="D9056">
        <f t="shared" si="430"/>
        <v>4.2301096958536651E-4</v>
      </c>
      <c r="E9056" s="2">
        <f t="shared" si="431"/>
        <v>2.9375444229474881E-2</v>
      </c>
    </row>
    <row r="9057" spans="1:5" x14ac:dyDescent="0.55000000000000004">
      <c r="A9057">
        <v>9052</v>
      </c>
      <c r="C9057">
        <f t="shared" si="429"/>
        <v>0.27246071856418586</v>
      </c>
      <c r="D9057">
        <f t="shared" si="430"/>
        <v>1.3376125421673944E-4</v>
      </c>
      <c r="E9057" s="2">
        <f t="shared" si="431"/>
        <v>7.4234843160512487E-2</v>
      </c>
    </row>
    <row r="9058" spans="1:5" x14ac:dyDescent="0.55000000000000004">
      <c r="A9058">
        <v>9053</v>
      </c>
      <c r="C9058">
        <f t="shared" si="429"/>
        <v>0.30514687883301189</v>
      </c>
      <c r="D9058">
        <f t="shared" si="430"/>
        <v>-1.8905971650384477E-4</v>
      </c>
      <c r="E9058" s="2">
        <f t="shared" si="431"/>
        <v>9.3114617661528842E-2</v>
      </c>
    </row>
    <row r="9059" spans="1:5" x14ac:dyDescent="0.55000000000000004">
      <c r="A9059">
        <v>9054</v>
      </c>
      <c r="C9059">
        <f t="shared" si="429"/>
        <v>0.26124760450061568</v>
      </c>
      <c r="D9059">
        <f t="shared" si="430"/>
        <v>-4.644306834445954E-4</v>
      </c>
      <c r="E9059" s="2">
        <f t="shared" si="431"/>
        <v>6.8250310857310106E-2</v>
      </c>
    </row>
    <row r="9060" spans="1:5" x14ac:dyDescent="0.55000000000000004">
      <c r="A9060">
        <v>9055</v>
      </c>
      <c r="C9060">
        <f t="shared" si="429"/>
        <v>0.15178068810114503</v>
      </c>
      <c r="D9060">
        <f t="shared" si="430"/>
        <v>-6.2323933826282393E-4</v>
      </c>
      <c r="E9060" s="2">
        <f t="shared" si="431"/>
        <v>2.3037377280457069E-2</v>
      </c>
    </row>
    <row r="9061" spans="1:5" x14ac:dyDescent="0.55000000000000004">
      <c r="A9061">
        <v>9056</v>
      </c>
      <c r="C9061">
        <f t="shared" si="429"/>
        <v>4.2200182713469916E-3</v>
      </c>
      <c r="D9061">
        <f t="shared" si="430"/>
        <v>-6.2562805601999933E-4</v>
      </c>
      <c r="E9061" s="2">
        <f t="shared" si="431"/>
        <v>1.7808554210502451E-5</v>
      </c>
    </row>
    <row r="9062" spans="1:5" x14ac:dyDescent="0.55000000000000004">
      <c r="A9062">
        <v>9057</v>
      </c>
      <c r="C9062">
        <f t="shared" si="429"/>
        <v>-0.14439978719363175</v>
      </c>
      <c r="D9062">
        <f t="shared" si="430"/>
        <v>-4.7099731890924603E-4</v>
      </c>
      <c r="E9062" s="2">
        <f t="shared" si="431"/>
        <v>2.0851298541566136E-2</v>
      </c>
    </row>
    <row r="9063" spans="1:5" x14ac:dyDescent="0.55000000000000004">
      <c r="A9063">
        <v>9058</v>
      </c>
      <c r="C9063">
        <f t="shared" si="429"/>
        <v>-0.25677828977661699</v>
      </c>
      <c r="D9063">
        <f t="shared" si="430"/>
        <v>-1.9815618259696872E-4</v>
      </c>
      <c r="E9063" s="2">
        <f t="shared" si="431"/>
        <v>6.5935090100604277E-2</v>
      </c>
    </row>
    <row r="9064" spans="1:5" x14ac:dyDescent="0.55000000000000004">
      <c r="A9064">
        <v>9059</v>
      </c>
      <c r="C9064">
        <f t="shared" si="429"/>
        <v>-0.30471085408648724</v>
      </c>
      <c r="D9064">
        <f t="shared" si="430"/>
        <v>1.2441797875263714E-4</v>
      </c>
      <c r="E9064" s="2">
        <f t="shared" si="431"/>
        <v>9.2848704598116519E-2</v>
      </c>
    </row>
    <row r="9065" spans="1:5" x14ac:dyDescent="0.55000000000000004">
      <c r="A9065">
        <v>9060</v>
      </c>
      <c r="C9065">
        <f t="shared" si="429"/>
        <v>-0.27616741681584051</v>
      </c>
      <c r="D9065">
        <f t="shared" si="430"/>
        <v>4.1576584995824069E-4</v>
      </c>
      <c r="E9065" s="2">
        <f t="shared" si="431"/>
        <v>7.6268442110734191E-2</v>
      </c>
    </row>
    <row r="9066" spans="1:5" x14ac:dyDescent="0.55000000000000004">
      <c r="A9066">
        <v>9061</v>
      </c>
      <c r="C9066">
        <f t="shared" si="429"/>
        <v>-0.17831177907168888</v>
      </c>
      <c r="D9066">
        <f t="shared" si="430"/>
        <v>6.0276525647309656E-4</v>
      </c>
      <c r="E9066" s="2">
        <f t="shared" si="431"/>
        <v>3.1795090555710788E-2</v>
      </c>
    </row>
    <row r="9067" spans="1:5" x14ac:dyDescent="0.55000000000000004">
      <c r="A9067">
        <v>9062</v>
      </c>
      <c r="C9067">
        <f t="shared" si="429"/>
        <v>-3.5703643294629182E-2</v>
      </c>
      <c r="D9067">
        <f t="shared" si="430"/>
        <v>6.3848328889671863E-4</v>
      </c>
      <c r="E9067" s="2">
        <f t="shared" si="431"/>
        <v>1.2747501445101194E-3</v>
      </c>
    </row>
    <row r="9068" spans="1:5" x14ac:dyDescent="0.55000000000000004">
      <c r="A9068">
        <v>9063</v>
      </c>
      <c r="C9068">
        <f t="shared" si="429"/>
        <v>0.11586535437629425</v>
      </c>
      <c r="D9068">
        <f t="shared" si="430"/>
        <v>5.1395547396716475E-4</v>
      </c>
      <c r="E9068" s="2">
        <f t="shared" si="431"/>
        <v>1.342478034474425E-2</v>
      </c>
    </row>
    <row r="9069" spans="1:5" x14ac:dyDescent="0.55000000000000004">
      <c r="A9069">
        <v>9064</v>
      </c>
      <c r="C9069">
        <f t="shared" si="429"/>
        <v>0.23835459034388173</v>
      </c>
      <c r="D9069">
        <f t="shared" si="430"/>
        <v>2.604356684022675E-4</v>
      </c>
      <c r="E9069" s="2">
        <f t="shared" si="431"/>
        <v>5.6812910737999676E-2</v>
      </c>
    </row>
    <row r="9070" spans="1:5" x14ac:dyDescent="0.55000000000000004">
      <c r="A9070">
        <v>9065</v>
      </c>
      <c r="C9070">
        <f t="shared" si="429"/>
        <v>0.3010218482553953</v>
      </c>
      <c r="D9070">
        <f t="shared" si="430"/>
        <v>-5.8448000388945312E-5</v>
      </c>
      <c r="E9070" s="2">
        <f t="shared" si="431"/>
        <v>9.0614153127094227E-2</v>
      </c>
    </row>
    <row r="9071" spans="1:5" x14ac:dyDescent="0.55000000000000004">
      <c r="A9071">
        <v>9066</v>
      </c>
      <c r="C9071">
        <f t="shared" si="429"/>
        <v>0.28813896729192268</v>
      </c>
      <c r="D9071">
        <f t="shared" si="430"/>
        <v>-3.6266245306862979E-4</v>
      </c>
      <c r="E9071" s="2">
        <f t="shared" si="431"/>
        <v>8.3024064472055681E-2</v>
      </c>
    </row>
    <row r="9072" spans="1:5" x14ac:dyDescent="0.55000000000000004">
      <c r="A9072">
        <v>9067</v>
      </c>
      <c r="C9072">
        <f t="shared" si="429"/>
        <v>0.20293927902571085</v>
      </c>
      <c r="D9072">
        <f t="shared" si="430"/>
        <v>-5.758562743460652E-4</v>
      </c>
      <c r="E9072" s="2">
        <f t="shared" si="431"/>
        <v>4.1184350971475325E-2</v>
      </c>
    </row>
    <row r="9073" spans="1:5" x14ac:dyDescent="0.55000000000000004">
      <c r="A9073">
        <v>9068</v>
      </c>
      <c r="C9073">
        <f t="shared" si="429"/>
        <v>6.6806109344642234E-2</v>
      </c>
      <c r="D9073">
        <f t="shared" si="430"/>
        <v>-6.4452230884981228E-4</v>
      </c>
      <c r="E9073" s="2">
        <f t="shared" si="431"/>
        <v>4.4630562457682946E-3</v>
      </c>
    </row>
    <row r="9074" spans="1:5" x14ac:dyDescent="0.55000000000000004">
      <c r="A9074">
        <v>9069</v>
      </c>
      <c r="C9074">
        <f t="shared" si="429"/>
        <v>-8.6093985620876279E-2</v>
      </c>
      <c r="D9074">
        <f t="shared" si="430"/>
        <v>-5.5142682928459752E-4</v>
      </c>
      <c r="E9074" s="2">
        <f t="shared" si="431"/>
        <v>7.4121743600876512E-3</v>
      </c>
    </row>
    <row r="9075" spans="1:5" x14ac:dyDescent="0.55000000000000004">
      <c r="A9075">
        <v>9070</v>
      </c>
      <c r="C9075">
        <f t="shared" si="429"/>
        <v>-0.21738630490966335</v>
      </c>
      <c r="D9075">
        <f t="shared" si="430"/>
        <v>-3.1993483873242804E-4</v>
      </c>
      <c r="E9075" s="2">
        <f t="shared" si="431"/>
        <v>4.725680556227712E-2</v>
      </c>
    </row>
    <row r="9076" spans="1:5" x14ac:dyDescent="0.55000000000000004">
      <c r="A9076">
        <v>9071</v>
      </c>
      <c r="C9076">
        <f t="shared" si="429"/>
        <v>-0.29411924381012872</v>
      </c>
      <c r="D9076">
        <f t="shared" si="430"/>
        <v>-8.1459473448762065E-6</v>
      </c>
      <c r="E9076" s="2">
        <f t="shared" si="431"/>
        <v>8.650612957944194E-2</v>
      </c>
    </row>
    <row r="9077" spans="1:5" x14ac:dyDescent="0.55000000000000004">
      <c r="A9077">
        <v>9072</v>
      </c>
      <c r="C9077">
        <f t="shared" si="429"/>
        <v>-0.29703445205601237</v>
      </c>
      <c r="D9077">
        <f t="shared" si="430"/>
        <v>3.0568740512329322E-4</v>
      </c>
      <c r="E9077" s="2">
        <f t="shared" si="431"/>
        <v>8.8229465708215507E-2</v>
      </c>
    </row>
    <row r="9078" spans="1:5" x14ac:dyDescent="0.55000000000000004">
      <c r="A9078">
        <v>9073</v>
      </c>
      <c r="C9078">
        <f t="shared" si="429"/>
        <v>-0.22540027382531191</v>
      </c>
      <c r="D9078">
        <f t="shared" si="430"/>
        <v>5.4279966228477005E-4</v>
      </c>
      <c r="E9078" s="2">
        <f t="shared" si="431"/>
        <v>5.0805283440525588E-2</v>
      </c>
    </row>
    <row r="9079" spans="1:5" x14ac:dyDescent="0.55000000000000004">
      <c r="A9079">
        <v>9074</v>
      </c>
      <c r="C9079">
        <f t="shared" si="429"/>
        <v>-9.7195377925260326E-2</v>
      </c>
      <c r="D9079">
        <f t="shared" si="430"/>
        <v>6.436806455218469E-4</v>
      </c>
      <c r="E9079" s="2">
        <f t="shared" si="431"/>
        <v>9.446941490034182E-3</v>
      </c>
    </row>
    <row r="9080" spans="1:5" x14ac:dyDescent="0.55000000000000004">
      <c r="A9080">
        <v>9075</v>
      </c>
      <c r="C9080">
        <f t="shared" si="429"/>
        <v>5.5403509118019043E-2</v>
      </c>
      <c r="D9080">
        <f t="shared" si="430"/>
        <v>5.8301135444442577E-4</v>
      </c>
      <c r="E9080" s="2">
        <f t="shared" si="431"/>
        <v>3.069548822590419E-3</v>
      </c>
    </row>
    <row r="9081" spans="1:5" x14ac:dyDescent="0.55000000000000004">
      <c r="A9081">
        <v>9076</v>
      </c>
      <c r="C9081">
        <f t="shared" si="429"/>
        <v>0.19409728318598843</v>
      </c>
      <c r="D9081">
        <f t="shared" si="430"/>
        <v>3.7601850230574999E-4</v>
      </c>
      <c r="E9081" s="2">
        <f t="shared" si="431"/>
        <v>3.7673755340181789E-2</v>
      </c>
    </row>
    <row r="9082" spans="1:5" x14ac:dyDescent="0.55000000000000004">
      <c r="A9082">
        <v>9077</v>
      </c>
      <c r="C9082">
        <f t="shared" si="429"/>
        <v>0.2840767304187567</v>
      </c>
      <c r="D9082">
        <f t="shared" si="430"/>
        <v>7.4652931938811538E-5</v>
      </c>
      <c r="E9082" s="2">
        <f t="shared" si="431"/>
        <v>8.0699588765410959E-2</v>
      </c>
    </row>
    <row r="9083" spans="1:5" x14ac:dyDescent="0.55000000000000004">
      <c r="A9083">
        <v>9078</v>
      </c>
      <c r="C9083">
        <f t="shared" si="429"/>
        <v>0.30275890618222145</v>
      </c>
      <c r="D9083">
        <f t="shared" si="430"/>
        <v>-2.4544895079344267E-4</v>
      </c>
      <c r="E9083" s="2">
        <f t="shared" si="431"/>
        <v>9.1662955272655167E-2</v>
      </c>
    </row>
    <row r="9084" spans="1:5" x14ac:dyDescent="0.55000000000000004">
      <c r="A9084">
        <v>9079</v>
      </c>
      <c r="C9084">
        <f t="shared" si="429"/>
        <v>0.24545497814534273</v>
      </c>
      <c r="D9084">
        <f t="shared" si="430"/>
        <v>-5.0394832052992513E-4</v>
      </c>
      <c r="E9084" s="2">
        <f t="shared" si="431"/>
        <v>6.0248146296330678E-2</v>
      </c>
    </row>
    <row r="9085" spans="1:5" x14ac:dyDescent="0.55000000000000004">
      <c r="A9085">
        <v>9080</v>
      </c>
      <c r="C9085">
        <f t="shared" si="429"/>
        <v>0.12654702437441179</v>
      </c>
      <c r="D9085">
        <f t="shared" si="430"/>
        <v>-6.3596728420116616E-4</v>
      </c>
      <c r="E9085" s="2">
        <f t="shared" si="431"/>
        <v>1.6014149378017969E-2</v>
      </c>
    </row>
    <row r="9086" spans="1:5" x14ac:dyDescent="0.55000000000000004">
      <c r="A9086">
        <v>9081</v>
      </c>
      <c r="C9086">
        <f t="shared" si="429"/>
        <v>-2.4121565114865899E-2</v>
      </c>
      <c r="D9086">
        <f t="shared" si="430"/>
        <v>-6.0837186466464394E-4</v>
      </c>
      <c r="E9086" s="2">
        <f t="shared" si="431"/>
        <v>5.8184990359071555E-4</v>
      </c>
    </row>
    <row r="9087" spans="1:5" x14ac:dyDescent="0.55000000000000004">
      <c r="A9087">
        <v>9082</v>
      </c>
      <c r="C9087">
        <f t="shared" si="429"/>
        <v>-0.16873615020256283</v>
      </c>
      <c r="D9087">
        <f t="shared" si="430"/>
        <v>-4.2808793055873332E-4</v>
      </c>
      <c r="E9087" s="2">
        <f t="shared" si="431"/>
        <v>2.8471888385181846E-2</v>
      </c>
    </row>
    <row r="9088" spans="1:5" x14ac:dyDescent="0.55000000000000004">
      <c r="A9088">
        <v>9083</v>
      </c>
      <c r="C9088">
        <f t="shared" si="429"/>
        <v>-0.2710015182632125</v>
      </c>
      <c r="D9088">
        <f t="shared" si="430"/>
        <v>-1.4036294926936371E-4</v>
      </c>
      <c r="E9088" s="2">
        <f t="shared" si="431"/>
        <v>7.3441822900966305E-2</v>
      </c>
    </row>
    <row r="9089" spans="1:5" x14ac:dyDescent="0.55000000000000004">
      <c r="A9089">
        <v>9084</v>
      </c>
      <c r="C9089">
        <f t="shared" si="429"/>
        <v>-0.30525121750226875</v>
      </c>
      <c r="D9089">
        <f t="shared" si="430"/>
        <v>1.8259017367741614E-4</v>
      </c>
      <c r="E9089" s="2">
        <f t="shared" si="431"/>
        <v>9.3178305786617385E-2</v>
      </c>
    </row>
    <row r="9090" spans="1:5" x14ac:dyDescent="0.55000000000000004">
      <c r="A9090">
        <v>9085</v>
      </c>
      <c r="C9090">
        <f t="shared" si="429"/>
        <v>-0.26288929533340399</v>
      </c>
      <c r="D9090">
        <f t="shared" si="430"/>
        <v>4.5971701172665334E-4</v>
      </c>
      <c r="E9090" s="2">
        <f t="shared" si="431"/>
        <v>6.9110781600893706E-2</v>
      </c>
    </row>
    <row r="9091" spans="1:5" x14ac:dyDescent="0.55000000000000004">
      <c r="A9091">
        <v>9086</v>
      </c>
      <c r="C9091">
        <f t="shared" si="429"/>
        <v>-0.15454770130253201</v>
      </c>
      <c r="D9091">
        <f t="shared" si="430"/>
        <v>6.2146456989825528E-4</v>
      </c>
      <c r="E9091" s="2">
        <f t="shared" si="431"/>
        <v>2.3884991977896654E-2</v>
      </c>
    </row>
    <row r="9092" spans="1:5" x14ac:dyDescent="0.55000000000000004">
      <c r="A9092">
        <v>9087</v>
      </c>
      <c r="C9092">
        <f t="shared" si="429"/>
        <v>-7.4178918517950939E-3</v>
      </c>
      <c r="D9092">
        <f t="shared" si="430"/>
        <v>6.2723762045916202E-4</v>
      </c>
      <c r="E9092" s="2">
        <f t="shared" si="431"/>
        <v>5.502511952492805E-5</v>
      </c>
    </row>
    <row r="9093" spans="1:5" x14ac:dyDescent="0.55000000000000004">
      <c r="A9093">
        <v>9088</v>
      </c>
      <c r="C9093">
        <f t="shared" si="429"/>
        <v>0.14157365209698819</v>
      </c>
      <c r="D9093">
        <f t="shared" si="430"/>
        <v>4.7558724940483665E-4</v>
      </c>
      <c r="E9093" s="2">
        <f t="shared" si="431"/>
        <v>2.004309896807905E-2</v>
      </c>
    </row>
    <row r="9094" spans="1:5" x14ac:dyDescent="0.55000000000000004">
      <c r="A9094">
        <v>9089</v>
      </c>
      <c r="C9094">
        <f t="shared" ref="C9094:C9157" si="432">$D$1*COS($B$2*(A9094-$L$2)+$B$1)</f>
        <v>0.25503319350279524</v>
      </c>
      <c r="D9094">
        <f t="shared" ref="D9094:D9157" si="433">$D$2*COS($B$2*(A9094-$L$3)+$B$3)</f>
        <v>2.0457450334262174E-4</v>
      </c>
      <c r="E9094" s="2">
        <f t="shared" ref="E9094:E9157" si="434">(M9094-C9094)^2</f>
        <v>6.5041929788234198E-2</v>
      </c>
    </row>
    <row r="9095" spans="1:5" x14ac:dyDescent="0.55000000000000004">
      <c r="A9095">
        <v>9090</v>
      </c>
      <c r="C9095">
        <f t="shared" si="432"/>
        <v>0.30448477901652743</v>
      </c>
      <c r="D9095">
        <f t="shared" si="433"/>
        <v>-1.1778213097654143E-4</v>
      </c>
      <c r="E9095" s="2">
        <f t="shared" si="434"/>
        <v>9.2710980652743538E-2</v>
      </c>
    </row>
    <row r="9096" spans="1:5" x14ac:dyDescent="0.55000000000000004">
      <c r="A9096">
        <v>9091</v>
      </c>
      <c r="C9096">
        <f t="shared" si="432"/>
        <v>0.27751710302701821</v>
      </c>
      <c r="D9096">
        <f t="shared" si="433"/>
        <v>-4.105779330709293E-4</v>
      </c>
      <c r="E9096" s="2">
        <f t="shared" si="434"/>
        <v>7.7015742472508641E-2</v>
      </c>
    </row>
    <row r="9097" spans="1:5" x14ac:dyDescent="0.55000000000000004">
      <c r="A9097">
        <v>9092</v>
      </c>
      <c r="C9097">
        <f t="shared" si="432"/>
        <v>0.18089848377412657</v>
      </c>
      <c r="D9097">
        <f t="shared" si="433"/>
        <v>-6.003273282606732E-4</v>
      </c>
      <c r="E9097" s="2">
        <f t="shared" si="434"/>
        <v>3.272426143177793E-2</v>
      </c>
    </row>
    <row r="9098" spans="1:5" x14ac:dyDescent="0.55000000000000004">
      <c r="A9098">
        <v>9093</v>
      </c>
      <c r="C9098">
        <f t="shared" si="432"/>
        <v>3.8878158131423958E-2</v>
      </c>
      <c r="D9098">
        <f t="shared" si="433"/>
        <v>-6.3940721795305213E-4</v>
      </c>
      <c r="E9098" s="2">
        <f t="shared" si="434"/>
        <v>1.5115111796920068E-3</v>
      </c>
    </row>
    <row r="9099" spans="1:5" x14ac:dyDescent="0.55000000000000004">
      <c r="A9099">
        <v>9094</v>
      </c>
      <c r="C9099">
        <f t="shared" si="432"/>
        <v>-0.11289976571571432</v>
      </c>
      <c r="D9099">
        <f t="shared" si="433"/>
        <v>-5.180093735739947E-4</v>
      </c>
      <c r="E9099" s="2">
        <f t="shared" si="434"/>
        <v>1.2746357098663183E-2</v>
      </c>
    </row>
    <row r="9100" spans="1:5" x14ac:dyDescent="0.55000000000000004">
      <c r="A9100">
        <v>9095</v>
      </c>
      <c r="C9100">
        <f t="shared" si="432"/>
        <v>-0.23634222810363684</v>
      </c>
      <c r="D9100">
        <f t="shared" si="433"/>
        <v>-2.6660209520766316E-4</v>
      </c>
      <c r="E9100" s="2">
        <f t="shared" si="434"/>
        <v>5.5857648784991505E-2</v>
      </c>
    </row>
    <row r="9101" spans="1:5" x14ac:dyDescent="0.55000000000000004">
      <c r="A9101">
        <v>9096</v>
      </c>
      <c r="C9101">
        <f t="shared" si="432"/>
        <v>-0.30046777294057386</v>
      </c>
      <c r="D9101">
        <f t="shared" si="433"/>
        <v>5.1716689535095509E-5</v>
      </c>
      <c r="E9101" s="2">
        <f t="shared" si="434"/>
        <v>9.0280882575868249E-2</v>
      </c>
    </row>
    <row r="9102" spans="1:5" x14ac:dyDescent="0.55000000000000004">
      <c r="A9102">
        <v>9097</v>
      </c>
      <c r="C9102">
        <f t="shared" si="432"/>
        <v>-0.28918224012756399</v>
      </c>
      <c r="D9102">
        <f t="shared" si="433"/>
        <v>3.5705567530586716E-4</v>
      </c>
      <c r="E9102" s="2">
        <f t="shared" si="434"/>
        <v>8.3626368005196086E-2</v>
      </c>
    </row>
    <row r="9103" spans="1:5" x14ac:dyDescent="0.55000000000000004">
      <c r="A9103">
        <v>9098</v>
      </c>
      <c r="C9103">
        <f t="shared" si="432"/>
        <v>-0.20531806052051543</v>
      </c>
      <c r="D9103">
        <f t="shared" si="433"/>
        <v>5.7278121271134492E-4</v>
      </c>
      <c r="E9103" s="2">
        <f t="shared" si="434"/>
        <v>4.2155505975906039E-2</v>
      </c>
    </row>
    <row r="9104" spans="1:5" x14ac:dyDescent="0.55000000000000004">
      <c r="A9104">
        <v>9099</v>
      </c>
      <c r="C9104">
        <f t="shared" si="432"/>
        <v>-6.9923375484149675E-2</v>
      </c>
      <c r="D9104">
        <f t="shared" si="433"/>
        <v>6.4475073899629269E-4</v>
      </c>
      <c r="E9104" s="2">
        <f t="shared" si="434"/>
        <v>4.8892784390973838E-3</v>
      </c>
    </row>
    <row r="9105" spans="1:5" x14ac:dyDescent="0.55000000000000004">
      <c r="A9105">
        <v>9100</v>
      </c>
      <c r="C9105">
        <f t="shared" si="432"/>
        <v>8.3020602930925586E-2</v>
      </c>
      <c r="D9105">
        <f t="shared" si="433"/>
        <v>5.5490142006043761E-4</v>
      </c>
      <c r="E9105" s="2">
        <f t="shared" si="434"/>
        <v>6.8924205110144103E-3</v>
      </c>
    </row>
    <row r="9106" spans="1:5" x14ac:dyDescent="0.55000000000000004">
      <c r="A9106">
        <v>9101</v>
      </c>
      <c r="C9106">
        <f t="shared" si="432"/>
        <v>0.21512815994580073</v>
      </c>
      <c r="D9106">
        <f t="shared" si="433"/>
        <v>3.2578354108330431E-4</v>
      </c>
      <c r="E9106" s="2">
        <f t="shared" si="434"/>
        <v>4.6280125201666023E-2</v>
      </c>
    </row>
    <row r="9107" spans="1:5" x14ac:dyDescent="0.55000000000000004">
      <c r="A9107">
        <v>9102</v>
      </c>
      <c r="C9107">
        <f t="shared" si="432"/>
        <v>0.29324308335486143</v>
      </c>
      <c r="D9107">
        <f t="shared" si="433"/>
        <v>1.4900860275835523E-5</v>
      </c>
      <c r="E9107" s="2">
        <f t="shared" si="434"/>
        <v>8.5991505935466214E-2</v>
      </c>
    </row>
    <row r="9108" spans="1:5" x14ac:dyDescent="0.55000000000000004">
      <c r="A9108">
        <v>9103</v>
      </c>
      <c r="C9108">
        <f t="shared" si="432"/>
        <v>0.29776017391876924</v>
      </c>
      <c r="D9108">
        <f t="shared" si="433"/>
        <v>-2.9972162238375518E-4</v>
      </c>
      <c r="E9108" s="2">
        <f t="shared" si="434"/>
        <v>8.8661121172135704E-2</v>
      </c>
    </row>
    <row r="9109" spans="1:5" x14ac:dyDescent="0.55000000000000004">
      <c r="A9109">
        <v>9104</v>
      </c>
      <c r="C9109">
        <f t="shared" si="432"/>
        <v>0.22754573711554402</v>
      </c>
      <c r="D9109">
        <f t="shared" si="433"/>
        <v>-5.3912029545555458E-4</v>
      </c>
      <c r="E9109" s="2">
        <f t="shared" si="434"/>
        <v>5.1777062479456265E-2</v>
      </c>
    </row>
    <row r="9110" spans="1:5" x14ac:dyDescent="0.55000000000000004">
      <c r="A9110">
        <v>9105</v>
      </c>
      <c r="C9110">
        <f t="shared" si="432"/>
        <v>0.10022211657989744</v>
      </c>
      <c r="D9110">
        <f t="shared" si="433"/>
        <v>-6.4321113812218793E-4</v>
      </c>
      <c r="E9110" s="2">
        <f t="shared" si="434"/>
        <v>1.0044472651754552E-2</v>
      </c>
    </row>
    <row r="9111" spans="1:5" x14ac:dyDescent="0.55000000000000004">
      <c r="A9111">
        <v>9106</v>
      </c>
      <c r="C9111">
        <f t="shared" si="432"/>
        <v>-5.2255142702702102E-2</v>
      </c>
      <c r="D9111">
        <f t="shared" si="433"/>
        <v>-5.8586954293520703E-4</v>
      </c>
      <c r="E9111" s="2">
        <f t="shared" si="434"/>
        <v>2.7305999388797606E-3</v>
      </c>
    </row>
    <row r="9112" spans="1:5" x14ac:dyDescent="0.55000000000000004">
      <c r="A9112">
        <v>9107</v>
      </c>
      <c r="C9112">
        <f t="shared" si="432"/>
        <v>-0.19161746261793763</v>
      </c>
      <c r="D9112">
        <f t="shared" si="433"/>
        <v>-3.8148704162161839E-4</v>
      </c>
      <c r="E9112" s="2">
        <f t="shared" si="434"/>
        <v>3.6717251980136728E-2</v>
      </c>
    </row>
    <row r="9113" spans="1:5" x14ac:dyDescent="0.55000000000000004">
      <c r="A9113">
        <v>9108</v>
      </c>
      <c r="C9113">
        <f t="shared" si="432"/>
        <v>-0.28288783839003939</v>
      </c>
      <c r="D9113">
        <f t="shared" si="433"/>
        <v>-8.13593339791353E-5</v>
      </c>
      <c r="E9113" s="2">
        <f t="shared" si="434"/>
        <v>8.0025529108989038E-2</v>
      </c>
    </row>
    <row r="9114" spans="1:5" x14ac:dyDescent="0.55000000000000004">
      <c r="A9114">
        <v>9109</v>
      </c>
      <c r="C9114">
        <f t="shared" si="432"/>
        <v>-0.30315932953221947</v>
      </c>
      <c r="D9114">
        <f t="shared" si="433"/>
        <v>2.3918785158098821E-4</v>
      </c>
      <c r="E9114" s="2">
        <f t="shared" si="434"/>
        <v>9.1905579082424832E-2</v>
      </c>
    </row>
    <row r="9115" spans="1:5" x14ac:dyDescent="0.55000000000000004">
      <c r="A9115">
        <v>9110</v>
      </c>
      <c r="C9115">
        <f t="shared" si="432"/>
        <v>-0.24734421905346107</v>
      </c>
      <c r="D9115">
        <f t="shared" si="433"/>
        <v>4.9970392807416602E-4</v>
      </c>
      <c r="E9115" s="2">
        <f t="shared" si="434"/>
        <v>6.1179162699166532E-2</v>
      </c>
    </row>
    <row r="9116" spans="1:5" x14ac:dyDescent="0.55000000000000004">
      <c r="A9116">
        <v>9111</v>
      </c>
      <c r="C9116">
        <f t="shared" si="432"/>
        <v>-0.12945092319475149</v>
      </c>
      <c r="D9116">
        <f t="shared" si="433"/>
        <v>6.3480485154380356E-4</v>
      </c>
      <c r="E9116" s="2">
        <f t="shared" si="434"/>
        <v>1.6757541515973449E-2</v>
      </c>
    </row>
    <row r="9117" spans="1:5" x14ac:dyDescent="0.55000000000000004">
      <c r="A9117">
        <v>9112</v>
      </c>
      <c r="C9117">
        <f t="shared" si="432"/>
        <v>2.0931825776879631E-2</v>
      </c>
      <c r="D9117">
        <f t="shared" si="433"/>
        <v>6.1058313790053934E-4</v>
      </c>
      <c r="E9117" s="2">
        <f t="shared" si="434"/>
        <v>4.3814133035364257E-4</v>
      </c>
    </row>
    <row r="9118" spans="1:5" x14ac:dyDescent="0.55000000000000004">
      <c r="A9118">
        <v>9113</v>
      </c>
      <c r="C9118">
        <f t="shared" si="432"/>
        <v>0.16606112768639394</v>
      </c>
      <c r="D9118">
        <f t="shared" si="433"/>
        <v>4.3311792671561875E-4</v>
      </c>
      <c r="E9118" s="2">
        <f t="shared" si="434"/>
        <v>2.7576298128476832E-2</v>
      </c>
    </row>
    <row r="9119" spans="1:5" x14ac:dyDescent="0.55000000000000004">
      <c r="A9119">
        <v>9114</v>
      </c>
      <c r="C9119">
        <f t="shared" si="432"/>
        <v>0.26951258683537738</v>
      </c>
      <c r="D9119">
        <f t="shared" si="433"/>
        <v>1.4694924533574557E-4</v>
      </c>
      <c r="E9119" s="2">
        <f t="shared" si="434"/>
        <v>7.2637034462696828E-2</v>
      </c>
    </row>
    <row r="9120" spans="1:5" x14ac:dyDescent="0.55000000000000004">
      <c r="A9120">
        <v>9115</v>
      </c>
      <c r="C9120">
        <f t="shared" si="432"/>
        <v>0.3053220675669952</v>
      </c>
      <c r="D9120">
        <f t="shared" si="433"/>
        <v>-1.7610059918602827E-4</v>
      </c>
      <c r="E9120" s="2">
        <f t="shared" si="434"/>
        <v>9.322156494338478E-2</v>
      </c>
    </row>
    <row r="9121" spans="1:5" x14ac:dyDescent="0.55000000000000004">
      <c r="A9121">
        <v>9116</v>
      </c>
      <c r="C9121">
        <f t="shared" si="432"/>
        <v>0.26450214501784658</v>
      </c>
      <c r="D9121">
        <f t="shared" si="433"/>
        <v>-4.5495290521822091E-4</v>
      </c>
      <c r="E9121" s="2">
        <f t="shared" si="434"/>
        <v>6.9961384719041939E-2</v>
      </c>
    </row>
    <row r="9122" spans="1:5" x14ac:dyDescent="0.55000000000000004">
      <c r="A9122">
        <v>9117</v>
      </c>
      <c r="C9122">
        <f t="shared" si="432"/>
        <v>0.15729775933206952</v>
      </c>
      <c r="D9122">
        <f t="shared" si="433"/>
        <v>-6.1962162168699734E-4</v>
      </c>
      <c r="E9122" s="2">
        <f t="shared" si="434"/>
        <v>2.4742585090889665E-2</v>
      </c>
    </row>
    <row r="9123" spans="1:5" x14ac:dyDescent="0.55000000000000004">
      <c r="A9123">
        <v>9118</v>
      </c>
      <c r="C9123">
        <f t="shared" si="432"/>
        <v>1.0614951627637577E-2</v>
      </c>
      <c r="D9123">
        <f t="shared" si="433"/>
        <v>-6.2877837169983842E-4</v>
      </c>
      <c r="E9123" s="2">
        <f t="shared" si="434"/>
        <v>1.1267719805708563E-4</v>
      </c>
    </row>
    <row r="9124" spans="1:5" x14ac:dyDescent="0.55000000000000004">
      <c r="A9124">
        <v>9119</v>
      </c>
      <c r="C9124">
        <f t="shared" si="432"/>
        <v>-0.13873198518990404</v>
      </c>
      <c r="D9124">
        <f t="shared" si="433"/>
        <v>-4.801250040124968E-4</v>
      </c>
      <c r="E9124" s="2">
        <f t="shared" si="434"/>
        <v>1.9246563714731754E-2</v>
      </c>
    </row>
    <row r="9125" spans="1:5" x14ac:dyDescent="0.55000000000000004">
      <c r="A9125">
        <v>9120</v>
      </c>
      <c r="C9125">
        <f t="shared" si="432"/>
        <v>-0.25326011796052295</v>
      </c>
      <c r="D9125">
        <f t="shared" si="433"/>
        <v>-2.1097038055898929E-4</v>
      </c>
      <c r="E9125" s="2">
        <f t="shared" si="434"/>
        <v>6.4140687349378001E-2</v>
      </c>
    </row>
    <row r="9126" spans="1:5" x14ac:dyDescent="0.55000000000000004">
      <c r="A9126">
        <v>9121</v>
      </c>
      <c r="C9126">
        <f t="shared" si="432"/>
        <v>-0.30422529942673165</v>
      </c>
      <c r="D9126">
        <f t="shared" si="433"/>
        <v>1.1113336151830697E-4</v>
      </c>
      <c r="E9126" s="2">
        <f t="shared" si="434"/>
        <v>9.2553032811284533E-2</v>
      </c>
    </row>
    <row r="9127" spans="1:5" x14ac:dyDescent="0.55000000000000004">
      <c r="A9127">
        <v>9122</v>
      </c>
      <c r="C9127">
        <f t="shared" si="432"/>
        <v>-0.27883634329734186</v>
      </c>
      <c r="D9127">
        <f t="shared" si="433"/>
        <v>4.0534497235990432E-4</v>
      </c>
      <c r="E9127" s="2">
        <f t="shared" si="434"/>
        <v>7.7749706343433089E-2</v>
      </c>
    </row>
    <row r="9128" spans="1:5" x14ac:dyDescent="0.55000000000000004">
      <c r="A9128">
        <v>9123</v>
      </c>
      <c r="C9128">
        <f t="shared" si="432"/>
        <v>-0.18346534240409698</v>
      </c>
      <c r="D9128">
        <f t="shared" si="433"/>
        <v>5.9782353913326498E-4</v>
      </c>
      <c r="E9128" s="2">
        <f t="shared" si="434"/>
        <v>3.3659531863452545E-2</v>
      </c>
    </row>
    <row r="9129" spans="1:5" x14ac:dyDescent="0.55000000000000004">
      <c r="A9129">
        <v>9124</v>
      </c>
      <c r="C9129">
        <f t="shared" si="432"/>
        <v>-4.204840771000555E-2</v>
      </c>
      <c r="D9129">
        <f t="shared" si="433"/>
        <v>6.4026099870455289E-4</v>
      </c>
      <c r="E9129" s="2">
        <f t="shared" si="434"/>
        <v>1.7680685909468542E-3</v>
      </c>
    </row>
    <row r="9130" spans="1:5" x14ac:dyDescent="0.55000000000000004">
      <c r="A9130">
        <v>9125</v>
      </c>
      <c r="C9130">
        <f t="shared" si="432"/>
        <v>0.10992179100918649</v>
      </c>
      <c r="D9130">
        <f t="shared" si="433"/>
        <v>5.2200644323204795E-4</v>
      </c>
      <c r="E9130" s="2">
        <f t="shared" si="434"/>
        <v>1.2082800138667272E-2</v>
      </c>
    </row>
    <row r="9131" spans="1:5" x14ac:dyDescent="0.55000000000000004">
      <c r="A9131">
        <v>9126</v>
      </c>
      <c r="C9131">
        <f t="shared" si="432"/>
        <v>0.23430393715258882</v>
      </c>
      <c r="D9131">
        <f t="shared" si="433"/>
        <v>2.7273927353109424E-4</v>
      </c>
      <c r="E9131" s="2">
        <f t="shared" si="434"/>
        <v>5.4898334965204292E-2</v>
      </c>
    </row>
    <row r="9132" spans="1:5" x14ac:dyDescent="0.55000000000000004">
      <c r="A9132">
        <v>9127</v>
      </c>
      <c r="C9132">
        <f t="shared" si="432"/>
        <v>0.29988073380498714</v>
      </c>
      <c r="D9132">
        <f t="shared" si="433"/>
        <v>-4.4979704929056816E-5</v>
      </c>
      <c r="E9132" s="2">
        <f t="shared" si="434"/>
        <v>8.9928454507417557E-2</v>
      </c>
    </row>
    <row r="9133" spans="1:5" x14ac:dyDescent="0.55000000000000004">
      <c r="A9133">
        <v>9128</v>
      </c>
      <c r="C9133">
        <f t="shared" si="432"/>
        <v>0.29019378725951739</v>
      </c>
      <c r="D9133">
        <f t="shared" si="433"/>
        <v>-3.5140972555747408E-4</v>
      </c>
      <c r="E9133" s="2">
        <f t="shared" si="434"/>
        <v>8.4212434164022035E-2</v>
      </c>
    </row>
    <row r="9134" spans="1:5" x14ac:dyDescent="0.55000000000000004">
      <c r="A9134">
        <v>9129</v>
      </c>
      <c r="C9134">
        <f t="shared" si="432"/>
        <v>0.2076743169116104</v>
      </c>
      <c r="D9134">
        <f t="shared" si="433"/>
        <v>-5.6964331220026596E-4</v>
      </c>
      <c r="E9134" s="2">
        <f t="shared" si="434"/>
        <v>4.3128621904703984E-2</v>
      </c>
    </row>
    <row r="9135" spans="1:5" x14ac:dyDescent="0.55000000000000004">
      <c r="A9135">
        <v>9130</v>
      </c>
      <c r="C9135">
        <f t="shared" si="432"/>
        <v>7.3032970446165399E-2</v>
      </c>
      <c r="D9135">
        <f t="shared" si="433"/>
        <v>-6.4490843460911391E-4</v>
      </c>
      <c r="E9135" s="2">
        <f t="shared" si="434"/>
        <v>5.3338147721904688E-3</v>
      </c>
    </row>
    <row r="9136" spans="1:5" x14ac:dyDescent="0.55000000000000004">
      <c r="A9136">
        <v>9131</v>
      </c>
      <c r="C9136">
        <f t="shared" si="432"/>
        <v>-7.9938112188393889E-2</v>
      </c>
      <c r="D9136">
        <f t="shared" si="433"/>
        <v>-5.5831513352230062E-4</v>
      </c>
      <c r="E9136" s="2">
        <f t="shared" si="434"/>
        <v>6.3901017802442473E-3</v>
      </c>
    </row>
    <row r="9137" spans="1:5" x14ac:dyDescent="0.55000000000000004">
      <c r="A9137">
        <v>9132</v>
      </c>
      <c r="C9137">
        <f t="shared" si="432"/>
        <v>-0.21284641362537896</v>
      </c>
      <c r="D9137">
        <f t="shared" si="433"/>
        <v>-3.3159650227065202E-4</v>
      </c>
      <c r="E9137" s="2">
        <f t="shared" si="434"/>
        <v>4.5303595793185901E-2</v>
      </c>
    </row>
    <row r="9138" spans="1:5" x14ac:dyDescent="0.55000000000000004">
      <c r="A9138">
        <v>9133</v>
      </c>
      <c r="C9138">
        <f t="shared" si="432"/>
        <v>-0.29233475168753453</v>
      </c>
      <c r="D9138">
        <f t="shared" si="433"/>
        <v>-2.165413845814085E-5</v>
      </c>
      <c r="E9138" s="2">
        <f t="shared" si="434"/>
        <v>8.5459607044212474E-2</v>
      </c>
    </row>
    <row r="9139" spans="1:5" x14ac:dyDescent="0.55000000000000004">
      <c r="A9139">
        <v>9134</v>
      </c>
      <c r="C9139">
        <f t="shared" si="432"/>
        <v>-0.29845322900695642</v>
      </c>
      <c r="D9139">
        <f t="shared" si="433"/>
        <v>2.9372295768239124E-4</v>
      </c>
      <c r="E9139" s="2">
        <f t="shared" si="434"/>
        <v>8.907432990467877E-2</v>
      </c>
    </row>
    <row r="9140" spans="1:5" x14ac:dyDescent="0.55000000000000004">
      <c r="A9140">
        <v>9135</v>
      </c>
      <c r="C9140">
        <f t="shared" si="432"/>
        <v>-0.22966623674055248</v>
      </c>
      <c r="D9140">
        <f t="shared" si="433"/>
        <v>5.3538178263335496E-4</v>
      </c>
      <c r="E9140" s="2">
        <f t="shared" si="434"/>
        <v>5.2746580298567498E-2</v>
      </c>
    </row>
    <row r="9141" spans="1:5" x14ac:dyDescent="0.55000000000000004">
      <c r="A9141">
        <v>9136</v>
      </c>
      <c r="C9141">
        <f t="shared" si="432"/>
        <v>-0.10323786003243571</v>
      </c>
      <c r="D9141">
        <f t="shared" si="433"/>
        <v>6.4267106509592674E-4</v>
      </c>
      <c r="E9141" s="2">
        <f t="shared" si="434"/>
        <v>1.0658055744076786E-2</v>
      </c>
    </row>
    <row r="9142" spans="1:5" x14ac:dyDescent="0.55000000000000004">
      <c r="A9142">
        <v>9137</v>
      </c>
      <c r="C9142">
        <f t="shared" si="432"/>
        <v>4.9101043462392781E-2</v>
      </c>
      <c r="D9142">
        <f t="shared" si="433"/>
        <v>5.8866345665063984E-4</v>
      </c>
      <c r="E9142" s="2">
        <f t="shared" si="434"/>
        <v>2.4109124690957846E-3</v>
      </c>
    </row>
    <row r="9143" spans="1:5" x14ac:dyDescent="0.55000000000000004">
      <c r="A9143">
        <v>9138</v>
      </c>
      <c r="C9143">
        <f t="shared" si="432"/>
        <v>0.18911662001603796</v>
      </c>
      <c r="D9143">
        <f t="shared" si="433"/>
        <v>3.8691372862719998E-4</v>
      </c>
      <c r="E9143" s="2">
        <f t="shared" si="434"/>
        <v>3.5765095966290489E-2</v>
      </c>
    </row>
    <row r="9144" spans="1:5" x14ac:dyDescent="0.55000000000000004">
      <c r="A9144">
        <v>9139</v>
      </c>
      <c r="C9144">
        <f t="shared" si="432"/>
        <v>0.28166791120600371</v>
      </c>
      <c r="D9144">
        <f t="shared" si="433"/>
        <v>8.8056810221938002E-5</v>
      </c>
      <c r="E9144" s="2">
        <f t="shared" si="434"/>
        <v>7.9336812203153195E-2</v>
      </c>
    </row>
    <row r="9145" spans="1:5" x14ac:dyDescent="0.55000000000000004">
      <c r="A9145">
        <v>9140</v>
      </c>
      <c r="C9145">
        <f t="shared" si="432"/>
        <v>0.30352649377524493</v>
      </c>
      <c r="D9145">
        <f t="shared" si="433"/>
        <v>-2.3290051146625132E-4</v>
      </c>
      <c r="E9145" s="2">
        <f t="shared" si="434"/>
        <v>9.2128332423493803E-2</v>
      </c>
    </row>
    <row r="9146" spans="1:5" x14ac:dyDescent="0.55000000000000004">
      <c r="A9146">
        <v>9141</v>
      </c>
      <c r="C9146">
        <f t="shared" si="432"/>
        <v>0.24920632423775646</v>
      </c>
      <c r="D9146">
        <f t="shared" si="433"/>
        <v>-4.9540471392967944E-4</v>
      </c>
      <c r="E9146" s="2">
        <f t="shared" si="434"/>
        <v>6.2103792040093801E-2</v>
      </c>
    </row>
    <row r="9147" spans="1:5" x14ac:dyDescent="0.55000000000000004">
      <c r="A9147">
        <v>9142</v>
      </c>
      <c r="C9147">
        <f t="shared" si="432"/>
        <v>0.13234062016912165</v>
      </c>
      <c r="D9147">
        <f t="shared" si="433"/>
        <v>-6.3357277549958946E-4</v>
      </c>
      <c r="E9147" s="2">
        <f t="shared" si="434"/>
        <v>1.7514039746747728E-2</v>
      </c>
    </row>
    <row r="9148" spans="1:5" x14ac:dyDescent="0.55000000000000004">
      <c r="A9148">
        <v>9143</v>
      </c>
      <c r="C9148">
        <f t="shared" si="432"/>
        <v>-1.7739790043022195E-2</v>
      </c>
      <c r="D9148">
        <f t="shared" si="433"/>
        <v>-6.1272742507359316E-4</v>
      </c>
      <c r="E9148" s="2">
        <f t="shared" si="434"/>
        <v>3.1470015077050942E-4</v>
      </c>
    </row>
    <row r="9149" spans="1:5" x14ac:dyDescent="0.55000000000000004">
      <c r="A9149">
        <v>9144</v>
      </c>
      <c r="C9149">
        <f t="shared" si="432"/>
        <v>-0.16336788687947273</v>
      </c>
      <c r="D9149">
        <f t="shared" si="433"/>
        <v>-4.3810040622349134E-4</v>
      </c>
      <c r="E9149" s="2">
        <f t="shared" si="434"/>
        <v>2.6689066463464198E-2</v>
      </c>
    </row>
    <row r="9150" spans="1:5" x14ac:dyDescent="0.55000000000000004">
      <c r="A9150">
        <v>9145</v>
      </c>
      <c r="C9150">
        <f t="shared" si="432"/>
        <v>-0.26799408762887672</v>
      </c>
      <c r="D9150">
        <f t="shared" si="433"/>
        <v>-1.53519419844273E-4</v>
      </c>
      <c r="E9150" s="2">
        <f t="shared" si="434"/>
        <v>7.1820831004034053E-2</v>
      </c>
    </row>
    <row r="9151" spans="1:5" x14ac:dyDescent="0.55000000000000004">
      <c r="A9151">
        <v>9146</v>
      </c>
      <c r="C9151">
        <f t="shared" si="432"/>
        <v>-0.30535942125434823</v>
      </c>
      <c r="D9151">
        <f t="shared" si="433"/>
        <v>1.6959170499012956E-4</v>
      </c>
      <c r="E9151" s="2">
        <f t="shared" si="434"/>
        <v>9.3244376148790498E-2</v>
      </c>
    </row>
    <row r="9152" spans="1:5" x14ac:dyDescent="0.55000000000000004">
      <c r="A9152">
        <v>9147</v>
      </c>
      <c r="C9152">
        <f t="shared" si="432"/>
        <v>-0.2660859766108809</v>
      </c>
      <c r="D9152">
        <f t="shared" si="433"/>
        <v>4.5013888658151761E-4</v>
      </c>
      <c r="E9152" s="2">
        <f t="shared" si="434"/>
        <v>7.0801746948966265E-2</v>
      </c>
    </row>
    <row r="9153" spans="1:5" x14ac:dyDescent="0.55000000000000004">
      <c r="A9153">
        <v>9148</v>
      </c>
      <c r="C9153">
        <f t="shared" si="432"/>
        <v>-0.16003056048545466</v>
      </c>
      <c r="D9153">
        <f t="shared" si="433"/>
        <v>6.1771069581584043E-4</v>
      </c>
      <c r="E9153" s="2">
        <f t="shared" si="434"/>
        <v>2.5609780289288765E-2</v>
      </c>
    </row>
    <row r="9154" spans="1:5" x14ac:dyDescent="0.55000000000000004">
      <c r="A9154">
        <v>9149</v>
      </c>
      <c r="C9154">
        <f t="shared" si="432"/>
        <v>-1.3810846854751715E-2</v>
      </c>
      <c r="D9154">
        <f t="shared" si="433"/>
        <v>6.3025014070876664E-4</v>
      </c>
      <c r="E9154" s="2">
        <f t="shared" si="434"/>
        <v>1.9073949084540535E-4</v>
      </c>
    </row>
    <row r="9155" spans="1:5" x14ac:dyDescent="0.55000000000000004">
      <c r="A9155">
        <v>9150</v>
      </c>
      <c r="C9155">
        <f t="shared" si="432"/>
        <v>0.13587509822694013</v>
      </c>
      <c r="D9155">
        <f t="shared" si="433"/>
        <v>4.8461008490269854E-4</v>
      </c>
      <c r="E9155" s="2">
        <f t="shared" si="434"/>
        <v>1.8462042318180629E-2</v>
      </c>
    </row>
    <row r="9156" spans="1:5" x14ac:dyDescent="0.55000000000000004">
      <c r="A9156">
        <v>9151</v>
      </c>
      <c r="C9156">
        <f t="shared" si="432"/>
        <v>0.25145925767349675</v>
      </c>
      <c r="D9156">
        <f t="shared" si="433"/>
        <v>2.173431125561581E-4</v>
      </c>
      <c r="E9156" s="2">
        <f t="shared" si="434"/>
        <v>6.3231758269706034E-2</v>
      </c>
    </row>
    <row r="9157" spans="1:5" x14ac:dyDescent="0.55000000000000004">
      <c r="A9157">
        <v>9152</v>
      </c>
      <c r="C9157">
        <f t="shared" si="432"/>
        <v>0.303932443784175</v>
      </c>
      <c r="D9157">
        <f t="shared" si="433"/>
        <v>-1.0447239980339793E-4</v>
      </c>
      <c r="E9157" s="2">
        <f t="shared" si="434"/>
        <v>9.237493038462069E-2</v>
      </c>
    </row>
    <row r="9158" spans="1:5" x14ac:dyDescent="0.55000000000000004">
      <c r="A9158">
        <v>9153</v>
      </c>
      <c r="C9158">
        <f t="shared" ref="C9158:C9221" si="435">$D$1*COS($B$2*(A9158-$L$2)+$B$1)</f>
        <v>0.28012499289515064</v>
      </c>
      <c r="D9158">
        <f t="shared" ref="D9158:D9221" si="436">$D$2*COS($B$2*(A9158-$L$3)+$B$3)</f>
        <v>-4.0006754192460165E-4</v>
      </c>
      <c r="E9158" s="2">
        <f t="shared" ref="E9158:E9221" si="437">(M9158-C9158)^2</f>
        <v>7.8470011644508189E-2</v>
      </c>
    </row>
    <row r="9159" spans="1:5" x14ac:dyDescent="0.55000000000000004">
      <c r="A9159">
        <v>9154</v>
      </c>
      <c r="C9159">
        <f t="shared" si="435"/>
        <v>0.18601207335579939</v>
      </c>
      <c r="D9159">
        <f t="shared" si="436"/>
        <v>-5.9525416377742232E-4</v>
      </c>
      <c r="E9159" s="2">
        <f t="shared" si="437"/>
        <v>3.460049143412329E-2</v>
      </c>
    </row>
    <row r="9160" spans="1:5" x14ac:dyDescent="0.55000000000000004">
      <c r="A9160">
        <v>9155</v>
      </c>
      <c r="C9160">
        <f t="shared" si="435"/>
        <v>4.5214044227553492E-2</v>
      </c>
      <c r="D9160">
        <f t="shared" si="436"/>
        <v>-6.4104453748435131E-4</v>
      </c>
      <c r="E9160" s="2">
        <f t="shared" si="437"/>
        <v>2.0443097954111634E-3</v>
      </c>
    </row>
    <row r="9161" spans="1:5" x14ac:dyDescent="0.55000000000000004">
      <c r="A9161">
        <v>9156</v>
      </c>
      <c r="C9161">
        <f t="shared" si="435"/>
        <v>-0.10693175696537409</v>
      </c>
      <c r="D9161">
        <f t="shared" si="436"/>
        <v>-5.2594624442944523E-4</v>
      </c>
      <c r="E9161" s="2">
        <f t="shared" si="437"/>
        <v>1.143440064770183E-2</v>
      </c>
    </row>
    <row r="9162" spans="1:5" x14ac:dyDescent="0.55000000000000004">
      <c r="A9162">
        <v>9157</v>
      </c>
      <c r="C9162">
        <f t="shared" si="435"/>
        <v>-0.23223994110259191</v>
      </c>
      <c r="D9162">
        <f t="shared" si="436"/>
        <v>-2.788465300899637E-4</v>
      </c>
      <c r="E9162" s="2">
        <f t="shared" si="437"/>
        <v>5.3935390243335359E-2</v>
      </c>
    </row>
    <row r="9163" spans="1:5" x14ac:dyDescent="0.55000000000000004">
      <c r="A9163">
        <v>9158</v>
      </c>
      <c r="C9163">
        <f t="shared" si="435"/>
        <v>-0.2992607952517245</v>
      </c>
      <c r="D9163">
        <f t="shared" si="436"/>
        <v>3.8237785674230847E-5</v>
      </c>
      <c r="E9163" s="2">
        <f t="shared" si="437"/>
        <v>8.9557023574694569E-2</v>
      </c>
    </row>
    <row r="9164" spans="1:5" x14ac:dyDescent="0.55000000000000004">
      <c r="A9164">
        <v>9159</v>
      </c>
      <c r="C9164">
        <f t="shared" si="435"/>
        <v>-0.29117349771262552</v>
      </c>
      <c r="D9164">
        <f t="shared" si="436"/>
        <v>3.4572522323122855E-4</v>
      </c>
      <c r="E9164" s="2">
        <f t="shared" si="437"/>
        <v>8.4782005770204338E-2</v>
      </c>
    </row>
    <row r="9165" spans="1:5" x14ac:dyDescent="0.55000000000000004">
      <c r="A9165">
        <v>9160</v>
      </c>
      <c r="C9165">
        <f t="shared" si="435"/>
        <v>-0.21000778969801712</v>
      </c>
      <c r="D9165">
        <f t="shared" si="436"/>
        <v>5.6644291706668638E-4</v>
      </c>
      <c r="E9165" s="2">
        <f t="shared" si="437"/>
        <v>4.4103271733846587E-2</v>
      </c>
    </row>
    <row r="9166" spans="1:5" x14ac:dyDescent="0.55000000000000004">
      <c r="A9166">
        <v>9161</v>
      </c>
      <c r="C9166">
        <f t="shared" si="435"/>
        <v>-7.6134553082186265E-2</v>
      </c>
      <c r="D9166">
        <f t="shared" si="436"/>
        <v>6.44995378387752E-4</v>
      </c>
      <c r="E9166" s="2">
        <f t="shared" si="437"/>
        <v>5.7964701730242379E-3</v>
      </c>
    </row>
    <row r="9167" spans="1:5" x14ac:dyDescent="0.55000000000000004">
      <c r="A9167">
        <v>9162</v>
      </c>
      <c r="C9167">
        <f t="shared" si="435"/>
        <v>7.6846851568225363E-2</v>
      </c>
      <c r="D9167">
        <f t="shared" si="436"/>
        <v>5.6166759515734752E-4</v>
      </c>
      <c r="E9167" s="2">
        <f t="shared" si="437"/>
        <v>5.9054385959488613E-3</v>
      </c>
    </row>
    <row r="9168" spans="1:5" x14ac:dyDescent="0.55000000000000004">
      <c r="A9168">
        <v>9163</v>
      </c>
      <c r="C9168">
        <f t="shared" si="435"/>
        <v>0.21054131627812117</v>
      </c>
      <c r="D9168">
        <f t="shared" si="436"/>
        <v>3.3737308455599537E-4</v>
      </c>
      <c r="E9168" s="2">
        <f t="shared" si="437"/>
        <v>4.4327645860123853E-2</v>
      </c>
    </row>
    <row r="9169" spans="1:5" x14ac:dyDescent="0.55000000000000004">
      <c r="A9169">
        <v>9164</v>
      </c>
      <c r="C9169">
        <f t="shared" si="435"/>
        <v>0.2913943484597078</v>
      </c>
      <c r="D9169">
        <f t="shared" si="436"/>
        <v>2.8405041000849373E-5</v>
      </c>
      <c r="E9169" s="2">
        <f t="shared" si="437"/>
        <v>8.4910666314257616E-2</v>
      </c>
    </row>
    <row r="9170" spans="1:5" x14ac:dyDescent="0.55000000000000004">
      <c r="A9170">
        <v>9165</v>
      </c>
      <c r="C9170">
        <f t="shared" si="435"/>
        <v>0.29911354128665019</v>
      </c>
      <c r="D9170">
        <f t="shared" si="436"/>
        <v>-2.876920691227514E-4</v>
      </c>
      <c r="E9170" s="2">
        <f t="shared" si="437"/>
        <v>8.9468910581040589E-2</v>
      </c>
    </row>
    <row r="9171" spans="1:5" x14ac:dyDescent="0.55000000000000004">
      <c r="A9171">
        <v>9166</v>
      </c>
      <c r="C9171">
        <f t="shared" si="435"/>
        <v>0.23176154006384217</v>
      </c>
      <c r="D9171">
        <f t="shared" si="436"/>
        <v>-5.3158453396420888E-4</v>
      </c>
      <c r="E9171" s="2">
        <f t="shared" si="437"/>
        <v>5.3713411452763919E-2</v>
      </c>
    </row>
    <row r="9172" spans="1:5" x14ac:dyDescent="0.55000000000000004">
      <c r="A9172">
        <v>9167</v>
      </c>
      <c r="C9172">
        <f t="shared" si="435"/>
        <v>0.1062422774306654</v>
      </c>
      <c r="D9172">
        <f t="shared" si="436"/>
        <v>-6.4206048569357885E-4</v>
      </c>
      <c r="E9172" s="2">
        <f t="shared" si="437"/>
        <v>1.1287421513654475E-2</v>
      </c>
    </row>
    <row r="9173" spans="1:5" x14ac:dyDescent="0.55000000000000004">
      <c r="A9173">
        <v>9168</v>
      </c>
      <c r="C9173">
        <f t="shared" si="435"/>
        <v>-4.5941557428084749E-2</v>
      </c>
      <c r="D9173">
        <f t="shared" si="436"/>
        <v>-5.9139278907508689E-4</v>
      </c>
      <c r="E9173" s="2">
        <f t="shared" si="437"/>
        <v>2.110626698918009E-3</v>
      </c>
    </row>
    <row r="9174" spans="1:5" x14ac:dyDescent="0.55000000000000004">
      <c r="A9174">
        <v>9169</v>
      </c>
      <c r="C9174">
        <f t="shared" si="435"/>
        <v>-0.18659502974358136</v>
      </c>
      <c r="D9174">
        <f t="shared" si="436"/>
        <v>-3.9229796796966856E-4</v>
      </c>
      <c r="E9174" s="2">
        <f t="shared" si="437"/>
        <v>3.4817705125008015E-2</v>
      </c>
    </row>
    <row r="9175" spans="1:5" x14ac:dyDescent="0.55000000000000004">
      <c r="A9175">
        <v>9170</v>
      </c>
      <c r="C9175">
        <f t="shared" si="435"/>
        <v>-0.28041708270283655</v>
      </c>
      <c r="D9175">
        <f t="shared" si="436"/>
        <v>-9.4744625898214983E-5</v>
      </c>
      <c r="E9175" s="2">
        <f t="shared" si="437"/>
        <v>7.8633740271569469E-2</v>
      </c>
    </row>
    <row r="9176" spans="1:5" x14ac:dyDescent="0.55000000000000004">
      <c r="A9176">
        <v>9171</v>
      </c>
      <c r="C9176">
        <f t="shared" si="435"/>
        <v>-0.30386035863031796</v>
      </c>
      <c r="D9176">
        <f t="shared" si="436"/>
        <v>2.2658762022288256E-4</v>
      </c>
      <c r="E9176" s="2">
        <f t="shared" si="437"/>
        <v>9.2331117546945451E-2</v>
      </c>
    </row>
    <row r="9177" spans="1:5" x14ac:dyDescent="0.55000000000000004">
      <c r="A9177">
        <v>9172</v>
      </c>
      <c r="C9177">
        <f t="shared" si="435"/>
        <v>-0.25104108940975911</v>
      </c>
      <c r="D9177">
        <f t="shared" si="436"/>
        <v>4.9105114975611511E-4</v>
      </c>
      <c r="E9177" s="2">
        <f t="shared" si="437"/>
        <v>6.3021628572038663E-2</v>
      </c>
    </row>
    <row r="9178" spans="1:5" x14ac:dyDescent="0.55000000000000004">
      <c r="A9178">
        <v>9173</v>
      </c>
      <c r="C9178">
        <f t="shared" si="435"/>
        <v>-0.13521579827366254</v>
      </c>
      <c r="D9178">
        <f t="shared" si="436"/>
        <v>6.3227119123754252E-4</v>
      </c>
      <c r="E9178" s="2">
        <f t="shared" si="437"/>
        <v>1.8283312102783802E-2</v>
      </c>
    </row>
    <row r="9179" spans="1:5" x14ac:dyDescent="0.55000000000000004">
      <c r="A9179">
        <v>9174</v>
      </c>
      <c r="C9179">
        <f t="shared" si="435"/>
        <v>1.4545808106237007E-2</v>
      </c>
      <c r="D9179">
        <f t="shared" si="436"/>
        <v>6.1480449093761786E-4</v>
      </c>
      <c r="E9179" s="2">
        <f t="shared" si="437"/>
        <v>2.1158053346347023E-4</v>
      </c>
    </row>
    <row r="9180" spans="1:5" x14ac:dyDescent="0.55000000000000004">
      <c r="A9180">
        <v>9175</v>
      </c>
      <c r="C9180">
        <f t="shared" si="435"/>
        <v>0.16065672325277885</v>
      </c>
      <c r="D9180">
        <f t="shared" si="436"/>
        <v>4.4303482246279218E-4</v>
      </c>
      <c r="E9180" s="2">
        <f t="shared" si="437"/>
        <v>2.5810582726319975E-2</v>
      </c>
    </row>
    <row r="9181" spans="1:5" x14ac:dyDescent="0.55000000000000004">
      <c r="A9181">
        <v>9176</v>
      </c>
      <c r="C9181">
        <f t="shared" si="435"/>
        <v>0.26644618723790953</v>
      </c>
      <c r="D9181">
        <f t="shared" si="436"/>
        <v>1.6007275198291084E-4</v>
      </c>
      <c r="E9181" s="2">
        <f t="shared" si="437"/>
        <v>7.099357069361914E-2</v>
      </c>
    </row>
    <row r="9182" spans="1:5" x14ac:dyDescent="0.55000000000000004">
      <c r="A9182">
        <v>9177</v>
      </c>
      <c r="C9182">
        <f t="shared" si="435"/>
        <v>0.30536327446631673</v>
      </c>
      <c r="D9182">
        <f t="shared" si="436"/>
        <v>-1.630642051697012E-4</v>
      </c>
      <c r="E9182" s="2">
        <f t="shared" si="437"/>
        <v>9.3246729392791078E-2</v>
      </c>
    </row>
    <row r="9183" spans="1:5" x14ac:dyDescent="0.55000000000000004">
      <c r="A9183">
        <v>9178</v>
      </c>
      <c r="C9183">
        <f t="shared" si="435"/>
        <v>0.26764061635297121</v>
      </c>
      <c r="D9183">
        <f t="shared" si="436"/>
        <v>-4.4527548395453955E-4</v>
      </c>
      <c r="E9183" s="2">
        <f t="shared" si="437"/>
        <v>7.1631499521798314E-2</v>
      </c>
    </row>
    <row r="9184" spans="1:5" x14ac:dyDescent="0.55000000000000004">
      <c r="A9184">
        <v>9179</v>
      </c>
      <c r="C9184">
        <f t="shared" si="435"/>
        <v>0.16274580495160781</v>
      </c>
      <c r="D9184">
        <f t="shared" si="436"/>
        <v>-6.1573200192929062E-4</v>
      </c>
      <c r="E9184" s="2">
        <f t="shared" si="437"/>
        <v>2.6486197029346775E-2</v>
      </c>
    </row>
    <row r="9185" spans="1:5" x14ac:dyDescent="0.55000000000000004">
      <c r="A9185">
        <v>9180</v>
      </c>
      <c r="C9185">
        <f t="shared" si="435"/>
        <v>1.7005226916775494E-2</v>
      </c>
      <c r="D9185">
        <f t="shared" si="436"/>
        <v>-6.3165276602061111E-4</v>
      </c>
      <c r="E9185" s="2">
        <f t="shared" si="437"/>
        <v>2.891777424910258E-4</v>
      </c>
    </row>
    <row r="9186" spans="1:5" x14ac:dyDescent="0.55000000000000004">
      <c r="A9186">
        <v>9181</v>
      </c>
      <c r="C9186">
        <f t="shared" si="435"/>
        <v>-0.13300330463242441</v>
      </c>
      <c r="D9186">
        <f t="shared" si="436"/>
        <v>-4.8904200002466015E-4</v>
      </c>
      <c r="E9186" s="2">
        <f t="shared" si="437"/>
        <v>1.7689879043145489E-2</v>
      </c>
    </row>
    <row r="9187" spans="1:5" x14ac:dyDescent="0.55000000000000004">
      <c r="A9187">
        <v>9182</v>
      </c>
      <c r="C9187">
        <f t="shared" si="435"/>
        <v>-0.24963081020610642</v>
      </c>
      <c r="D9187">
        <f t="shared" si="436"/>
        <v>-2.236920002099831E-4</v>
      </c>
      <c r="E9187" s="2">
        <f t="shared" si="437"/>
        <v>6.2315541404157127E-2</v>
      </c>
    </row>
    <row r="9188" spans="1:5" x14ac:dyDescent="0.55000000000000004">
      <c r="A9188">
        <v>9183</v>
      </c>
      <c r="C9188">
        <f t="shared" si="435"/>
        <v>-0.30360624421756421</v>
      </c>
      <c r="D9188">
        <f t="shared" si="436"/>
        <v>9.7799976594870636E-5</v>
      </c>
      <c r="E9188" s="2">
        <f t="shared" si="437"/>
        <v>9.2176751527895243E-2</v>
      </c>
    </row>
    <row r="9189" spans="1:5" x14ac:dyDescent="0.55000000000000004">
      <c r="A9189">
        <v>9184</v>
      </c>
      <c r="C9189">
        <f t="shared" si="435"/>
        <v>-0.28138291044483549</v>
      </c>
      <c r="D9189">
        <f t="shared" si="436"/>
        <v>3.9474622074315679E-4</v>
      </c>
      <c r="E9189" s="2">
        <f t="shared" si="437"/>
        <v>7.9176342290406307E-2</v>
      </c>
    </row>
    <row r="9190" spans="1:5" x14ac:dyDescent="0.55000000000000004">
      <c r="A9190">
        <v>9185</v>
      </c>
      <c r="C9190">
        <f t="shared" si="435"/>
        <v>-0.18853839723160717</v>
      </c>
      <c r="D9190">
        <f t="shared" si="436"/>
        <v>5.9261948407505181E-4</v>
      </c>
      <c r="E9190" s="2">
        <f t="shared" si="437"/>
        <v>3.5546727230663301E-2</v>
      </c>
    </row>
    <row r="9191" spans="1:5" x14ac:dyDescent="0.55000000000000004">
      <c r="A9191">
        <v>9186</v>
      </c>
      <c r="C9191">
        <f t="shared" si="435"/>
        <v>-4.8374720387338595E-2</v>
      </c>
      <c r="D9191">
        <f t="shared" si="436"/>
        <v>6.4175774833170819E-4</v>
      </c>
      <c r="E9191" s="2">
        <f t="shared" si="437"/>
        <v>2.3401135725531924E-3</v>
      </c>
    </row>
    <row r="9192" spans="1:5" x14ac:dyDescent="0.55000000000000004">
      <c r="A9192">
        <v>9187</v>
      </c>
      <c r="C9192">
        <f t="shared" si="435"/>
        <v>0.10392999161595036</v>
      </c>
      <c r="D9192">
        <f t="shared" si="436"/>
        <v>5.2982834493713494E-4</v>
      </c>
      <c r="E9192" s="2">
        <f t="shared" si="437"/>
        <v>1.0801443157291512E-2</v>
      </c>
    </row>
    <row r="9193" spans="1:5" x14ac:dyDescent="0.55000000000000004">
      <c r="A9193">
        <v>9188</v>
      </c>
      <c r="C9193">
        <f t="shared" si="435"/>
        <v>0.2301504663940416</v>
      </c>
      <c r="D9193">
        <f t="shared" si="436"/>
        <v>2.8492319485874212E-4</v>
      </c>
      <c r="E9193" s="2">
        <f t="shared" si="437"/>
        <v>5.2969237181394874E-2</v>
      </c>
    </row>
    <row r="9194" spans="1:5" x14ac:dyDescent="0.55000000000000004">
      <c r="A9194">
        <v>9189</v>
      </c>
      <c r="C9194">
        <f t="shared" si="435"/>
        <v>0.2986080252932159</v>
      </c>
      <c r="D9194">
        <f t="shared" si="436"/>
        <v>-3.1491671415391323E-5</v>
      </c>
      <c r="E9194" s="2">
        <f t="shared" si="437"/>
        <v>8.9166752769513857E-2</v>
      </c>
    </row>
    <row r="9195" spans="1:5" x14ac:dyDescent="0.55000000000000004">
      <c r="A9195">
        <v>9190</v>
      </c>
      <c r="C9195">
        <f t="shared" si="435"/>
        <v>0.29212126400448052</v>
      </c>
      <c r="D9195">
        <f t="shared" si="436"/>
        <v>-3.4000279196444758E-4</v>
      </c>
      <c r="E9195" s="2">
        <f t="shared" si="437"/>
        <v>8.5334832883575407E-2</v>
      </c>
    </row>
    <row r="9196" spans="1:5" x14ac:dyDescent="0.55000000000000004">
      <c r="A9196">
        <v>9191</v>
      </c>
      <c r="C9196">
        <f t="shared" si="435"/>
        <v>0.2123182228783084</v>
      </c>
      <c r="D9196">
        <f t="shared" si="436"/>
        <v>-5.6318037842064544E-4</v>
      </c>
      <c r="E9196" s="2">
        <f t="shared" si="437"/>
        <v>4.5079027766203039E-2</v>
      </c>
    </row>
    <row r="9197" spans="1:5" x14ac:dyDescent="0.55000000000000004">
      <c r="A9197">
        <v>9192</v>
      </c>
      <c r="C9197">
        <f t="shared" si="435"/>
        <v>7.9227783122728129E-2</v>
      </c>
      <c r="D9197">
        <f t="shared" si="436"/>
        <v>-6.4501156079374903E-4</v>
      </c>
      <c r="E9197" s="2">
        <f t="shared" si="437"/>
        <v>6.2770416185420445E-3</v>
      </c>
    </row>
    <row r="9198" spans="1:5" x14ac:dyDescent="0.55000000000000004">
      <c r="A9198">
        <v>9193</v>
      </c>
      <c r="C9198">
        <f t="shared" si="435"/>
        <v>-7.3747160207492932E-2</v>
      </c>
      <c r="D9198">
        <f t="shared" si="436"/>
        <v>-5.6495843717257544E-4</v>
      </c>
      <c r="E9198" s="2">
        <f t="shared" si="437"/>
        <v>5.4386436386696293E-3</v>
      </c>
    </row>
    <row r="9199" spans="1:5" x14ac:dyDescent="0.55000000000000004">
      <c r="A9199">
        <v>9194</v>
      </c>
      <c r="C9199">
        <f t="shared" si="435"/>
        <v>-0.20821312079243223</v>
      </c>
      <c r="D9199">
        <f t="shared" si="436"/>
        <v>-3.4311265420007781E-4</v>
      </c>
      <c r="E9199" s="2">
        <f t="shared" si="437"/>
        <v>4.3352703670123977E-2</v>
      </c>
    </row>
    <row r="9200" spans="1:5" x14ac:dyDescent="0.55000000000000004">
      <c r="A9200">
        <v>9195</v>
      </c>
      <c r="C9200">
        <f t="shared" si="435"/>
        <v>-0.29042197684145882</v>
      </c>
      <c r="D9200">
        <f t="shared" si="436"/>
        <v>-3.5152827273645751E-5</v>
      </c>
      <c r="E9200" s="2">
        <f t="shared" si="437"/>
        <v>8.4344924632500845E-2</v>
      </c>
    </row>
    <row r="9201" spans="1:5" x14ac:dyDescent="0.55000000000000004">
      <c r="A9201">
        <v>9196</v>
      </c>
      <c r="C9201">
        <f t="shared" si="435"/>
        <v>-0.29974103831608617</v>
      </c>
      <c r="D9201">
        <f t="shared" si="436"/>
        <v>2.8162961834361176E-4</v>
      </c>
      <c r="E9201" s="2">
        <f t="shared" si="437"/>
        <v>8.9844690050805434E-2</v>
      </c>
    </row>
    <row r="9202" spans="1:5" x14ac:dyDescent="0.55000000000000004">
      <c r="A9202">
        <v>9197</v>
      </c>
      <c r="C9202">
        <f t="shared" si="435"/>
        <v>-0.23383141721316256</v>
      </c>
      <c r="D9202">
        <f t="shared" si="436"/>
        <v>5.2772896603796673E-4</v>
      </c>
      <c r="E9202" s="2">
        <f t="shared" si="437"/>
        <v>5.4677131675916098E-2</v>
      </c>
    </row>
    <row r="9203" spans="1:5" x14ac:dyDescent="0.55000000000000004">
      <c r="A9203">
        <v>9198</v>
      </c>
      <c r="C9203">
        <f t="shared" si="435"/>
        <v>-0.10923503916493935</v>
      </c>
      <c r="D9203">
        <f t="shared" si="436"/>
        <v>6.413794669007974E-4</v>
      </c>
      <c r="E9203" s="2">
        <f t="shared" si="437"/>
        <v>1.1932293781365833E-2</v>
      </c>
    </row>
    <row r="9204" spans="1:5" x14ac:dyDescent="0.55000000000000004">
      <c r="A9204">
        <v>9199</v>
      </c>
      <c r="C9204">
        <f t="shared" si="435"/>
        <v>4.277703122174787E-2</v>
      </c>
      <c r="D9204">
        <f t="shared" si="436"/>
        <v>5.9405724077801693E-4</v>
      </c>
      <c r="E9204" s="2">
        <f t="shared" si="437"/>
        <v>1.8298744001463921E-3</v>
      </c>
    </row>
    <row r="9205" spans="1:5" x14ac:dyDescent="0.55000000000000004">
      <c r="A9205">
        <v>9200</v>
      </c>
      <c r="C9205">
        <f t="shared" si="435"/>
        <v>0.18405296844005223</v>
      </c>
      <c r="D9205">
        <f t="shared" si="436"/>
        <v>3.9763916895306045E-4</v>
      </c>
      <c r="E9205" s="2">
        <f t="shared" si="437"/>
        <v>3.3875495191594863E-2</v>
      </c>
    </row>
    <row r="9206" spans="1:5" x14ac:dyDescent="0.55000000000000004">
      <c r="A9206">
        <v>9201</v>
      </c>
      <c r="C9206">
        <f t="shared" si="435"/>
        <v>0.27913549010865929</v>
      </c>
      <c r="D9206">
        <f t="shared" si="436"/>
        <v>1.0142204728953694E-4</v>
      </c>
      <c r="E9206" s="2">
        <f t="shared" si="437"/>
        <v>7.791662183820143E-2</v>
      </c>
    </row>
    <row r="9207" spans="1:5" x14ac:dyDescent="0.55000000000000004">
      <c r="A9207">
        <v>9202</v>
      </c>
      <c r="C9207">
        <f t="shared" si="435"/>
        <v>0.30416088746967945</v>
      </c>
      <c r="D9207">
        <f t="shared" si="436"/>
        <v>-2.2024987042770449E-4</v>
      </c>
      <c r="E9207" s="2">
        <f t="shared" si="437"/>
        <v>9.2513845466343003E-2</v>
      </c>
    </row>
    <row r="9208" spans="1:5" x14ac:dyDescent="0.55000000000000004">
      <c r="A9208">
        <v>9203</v>
      </c>
      <c r="C9208">
        <f t="shared" si="435"/>
        <v>0.25284831328042667</v>
      </c>
      <c r="D9208">
        <f t="shared" si="436"/>
        <v>-4.8664371317577384E-4</v>
      </c>
      <c r="E9208" s="2">
        <f t="shared" si="437"/>
        <v>6.3932269528756788E-2</v>
      </c>
    </row>
    <row r="9209" spans="1:5" x14ac:dyDescent="0.55000000000000004">
      <c r="A9209">
        <v>9204</v>
      </c>
      <c r="C9209">
        <f t="shared" si="435"/>
        <v>0.13807614207735538</v>
      </c>
      <c r="D9209">
        <f t="shared" si="436"/>
        <v>-6.30900241552312E-4</v>
      </c>
      <c r="E9209" s="2">
        <f t="shared" si="437"/>
        <v>1.9065021010966032E-2</v>
      </c>
    </row>
    <row r="9210" spans="1:5" x14ac:dyDescent="0.55000000000000004">
      <c r="A9210">
        <v>9205</v>
      </c>
      <c r="C9210">
        <f t="shared" si="435"/>
        <v>-1.1350230372982171E-2</v>
      </c>
      <c r="D9210">
        <f t="shared" si="436"/>
        <v>-6.1681410762116429E-4</v>
      </c>
      <c r="E9210" s="2">
        <f t="shared" si="437"/>
        <v>1.2882772951976697E-4</v>
      </c>
    </row>
    <row r="9211" spans="1:5" x14ac:dyDescent="0.55000000000000004">
      <c r="A9211">
        <v>9206</v>
      </c>
      <c r="C9211">
        <f t="shared" si="435"/>
        <v>-0.15792793424357482</v>
      </c>
      <c r="D9211">
        <f t="shared" si="436"/>
        <v>-4.4792063408690411E-4</v>
      </c>
      <c r="E9211" s="2">
        <f t="shared" si="437"/>
        <v>2.494123241444289E-2</v>
      </c>
    </row>
    <row r="9212" spans="1:5" x14ac:dyDescent="0.55000000000000004">
      <c r="A9212">
        <v>9207</v>
      </c>
      <c r="C9212">
        <f t="shared" si="435"/>
        <v>-0.2648690554757579</v>
      </c>
      <c r="D9212">
        <f t="shared" si="436"/>
        <v>-1.6660852281467399E-4</v>
      </c>
      <c r="E9212" s="2">
        <f t="shared" si="437"/>
        <v>7.0155616548620112E-2</v>
      </c>
    </row>
    <row r="9213" spans="1:5" x14ac:dyDescent="0.55000000000000004">
      <c r="A9213">
        <v>9208</v>
      </c>
      <c r="C9213">
        <f t="shared" si="435"/>
        <v>-0.30533362678017129</v>
      </c>
      <c r="D9213">
        <f t="shared" si="436"/>
        <v>1.5651881584591667E-4</v>
      </c>
      <c r="E9213" s="2">
        <f t="shared" si="437"/>
        <v>9.3228623642732933E-2</v>
      </c>
    </row>
    <row r="9214" spans="1:5" x14ac:dyDescent="0.55000000000000004">
      <c r="A9214">
        <v>9209</v>
      </c>
      <c r="C9214">
        <f t="shared" si="435"/>
        <v>-0.26916589368717114</v>
      </c>
      <c r="D9214">
        <f t="shared" si="436"/>
        <v>4.4036323089311847E-4</v>
      </c>
      <c r="E9214" s="2">
        <f t="shared" si="437"/>
        <v>7.2450278324413517E-2</v>
      </c>
    </row>
    <row r="9215" spans="1:5" x14ac:dyDescent="0.55000000000000004">
      <c r="A9215">
        <v>9210</v>
      </c>
      <c r="C9215">
        <f t="shared" si="435"/>
        <v>-0.1654431948455643</v>
      </c>
      <c r="D9215">
        <f t="shared" si="436"/>
        <v>6.1368575710657068E-4</v>
      </c>
      <c r="E9215" s="2">
        <f t="shared" si="437"/>
        <v>2.7371450720707353E-2</v>
      </c>
    </row>
    <row r="9216" spans="1:5" x14ac:dyDescent="0.55000000000000004">
      <c r="A9216">
        <v>9211</v>
      </c>
      <c r="C9216">
        <f t="shared" si="435"/>
        <v>-2.0197741363573149E-2</v>
      </c>
      <c r="D9216">
        <f t="shared" si="436"/>
        <v>6.3298609375567628E-4</v>
      </c>
      <c r="E9216" s="2">
        <f t="shared" si="437"/>
        <v>4.0794875618979372E-4</v>
      </c>
    </row>
    <row r="9217" spans="1:5" x14ac:dyDescent="0.55000000000000004">
      <c r="A9217">
        <v>9212</v>
      </c>
      <c r="C9217">
        <f t="shared" si="435"/>
        <v>0.13011691946606657</v>
      </c>
      <c r="D9217">
        <f t="shared" si="436"/>
        <v>4.934202631603279E-4</v>
      </c>
      <c r="E9217" s="2">
        <f t="shared" si="437"/>
        <v>1.6930412731338853E-2</v>
      </c>
    </row>
    <row r="9218" spans="1:5" x14ac:dyDescent="0.55000000000000004">
      <c r="A9218">
        <v>9213</v>
      </c>
      <c r="C9218">
        <f t="shared" si="435"/>
        <v>0.24777497615677227</v>
      </c>
      <c r="D9218">
        <f t="shared" si="436"/>
        <v>2.3001634698566531E-4</v>
      </c>
      <c r="E9218" s="2">
        <f t="shared" si="437"/>
        <v>6.1392438809489067E-2</v>
      </c>
    </row>
    <row r="9219" spans="1:5" x14ac:dyDescent="0.55000000000000004">
      <c r="A9219">
        <v>9214</v>
      </c>
      <c r="C9219">
        <f t="shared" si="435"/>
        <v>0.30324673651371237</v>
      </c>
      <c r="D9219">
        <f t="shared" si="436"/>
        <v>-9.1116823913202949E-5</v>
      </c>
      <c r="E9219" s="2">
        <f t="shared" si="437"/>
        <v>9.1958583206216887E-2</v>
      </c>
    </row>
    <row r="9220" spans="1:5" x14ac:dyDescent="0.55000000000000004">
      <c r="A9220">
        <v>9215</v>
      </c>
      <c r="C9220">
        <f t="shared" si="435"/>
        <v>0.2826099579423495</v>
      </c>
      <c r="D9220">
        <f t="shared" si="436"/>
        <v>-3.8938159260888634E-4</v>
      </c>
      <c r="E9220" s="2">
        <f t="shared" si="437"/>
        <v>7.9868388328176554E-2</v>
      </c>
    </row>
    <row r="9221" spans="1:5" x14ac:dyDescent="0.55000000000000004">
      <c r="A9221">
        <v>9216</v>
      </c>
      <c r="C9221">
        <f t="shared" si="435"/>
        <v>0.19104403687272015</v>
      </c>
      <c r="D9221">
        <f t="shared" si="436"/>
        <v>-5.8991978907249132E-4</v>
      </c>
      <c r="E9221" s="2">
        <f t="shared" si="437"/>
        <v>3.6497824024625258E-2</v>
      </c>
    </row>
    <row r="9222" spans="1:5" x14ac:dyDescent="0.55000000000000004">
      <c r="A9222">
        <v>9217</v>
      </c>
      <c r="C9222">
        <f t="shared" ref="C9222:C9285" si="438">$D$1*COS($B$2*(A9222-$L$2)+$B$1)</f>
        <v>5.1530089436824252E-2</v>
      </c>
      <c r="D9222">
        <f t="shared" ref="D9222:D9285" si="439">$D$2*COS($B$2*(A9222-$L$3)+$B$3)</f>
        <v>-6.4240055300144509E-4</v>
      </c>
      <c r="E9222" s="2">
        <f t="shared" ref="E9222:E9285" si="440">(M9222-C9222)^2</f>
        <v>2.6553501173671064E-3</v>
      </c>
    </row>
    <row r="9223" spans="1:5" x14ac:dyDescent="0.55000000000000004">
      <c r="A9223">
        <v>9218</v>
      </c>
      <c r="C9223">
        <f t="shared" si="438"/>
        <v>-0.10091682427961055</v>
      </c>
      <c r="D9223">
        <f t="shared" si="439"/>
        <v>-5.3365231885631236E-4</v>
      </c>
      <c r="E9223" s="2">
        <f t="shared" si="440"/>
        <v>1.0184205422681792E-2</v>
      </c>
    </row>
    <row r="9224" spans="1:5" x14ac:dyDescent="0.55000000000000004">
      <c r="A9224">
        <v>9219</v>
      </c>
      <c r="C9224">
        <f t="shared" si="438"/>
        <v>-0.22803574225974088</v>
      </c>
      <c r="D9224">
        <f t="shared" si="439"/>
        <v>-2.9096860117662146E-4</v>
      </c>
      <c r="E9224" s="2">
        <f t="shared" si="440"/>
        <v>5.2000299747950972E-2</v>
      </c>
    </row>
    <row r="9225" spans="1:5" x14ac:dyDescent="0.55000000000000004">
      <c r="A9225">
        <v>9220</v>
      </c>
      <c r="C9225">
        <f t="shared" si="438"/>
        <v>-0.2979224955437702</v>
      </c>
      <c r="D9225">
        <f t="shared" si="439"/>
        <v>2.4742102257538914E-5</v>
      </c>
      <c r="E9225" s="2">
        <f t="shared" si="440"/>
        <v>8.8757813351027781E-2</v>
      </c>
    </row>
    <row r="9226" spans="1:5" x14ac:dyDescent="0.55000000000000004">
      <c r="A9226">
        <v>9221</v>
      </c>
      <c r="C9226">
        <f t="shared" si="438"/>
        <v>-0.29303698215721513</v>
      </c>
      <c r="D9226">
        <f t="shared" si="439"/>
        <v>3.3424305955556964E-4</v>
      </c>
      <c r="E9226" s="2">
        <f t="shared" si="440"/>
        <v>8.5870672911808013E-2</v>
      </c>
    </row>
    <row r="9227" spans="1:5" x14ac:dyDescent="0.55000000000000004">
      <c r="A9227">
        <v>9222</v>
      </c>
      <c r="C9227">
        <f t="shared" si="438"/>
        <v>-0.21460536297869404</v>
      </c>
      <c r="D9227">
        <f t="shared" si="439"/>
        <v>5.5985605418984398E-4</v>
      </c>
      <c r="E9227" s="2">
        <f t="shared" si="440"/>
        <v>4.605546181921702E-2</v>
      </c>
    </row>
    <row r="9228" spans="1:5" x14ac:dyDescent="0.55000000000000004">
      <c r="A9228">
        <v>9223</v>
      </c>
      <c r="C9228">
        <f t="shared" si="438"/>
        <v>-8.2312321214656245E-2</v>
      </c>
      <c r="D9228">
        <f t="shared" si="439"/>
        <v>6.4495698005176026E-4</v>
      </c>
      <c r="E9228" s="2">
        <f t="shared" si="440"/>
        <v>6.7753182237447482E-3</v>
      </c>
    </row>
    <row r="9229" spans="1:5" x14ac:dyDescent="0.55000000000000004">
      <c r="A9229">
        <v>9224</v>
      </c>
      <c r="C9229">
        <f t="shared" si="438"/>
        <v>7.0639378168192074E-2</v>
      </c>
      <c r="D9229">
        <f t="shared" si="439"/>
        <v>5.6818729853516767E-4</v>
      </c>
      <c r="E9229" s="2">
        <f t="shared" si="440"/>
        <v>4.989921747988851E-3</v>
      </c>
    </row>
    <row r="9230" spans="1:5" x14ac:dyDescent="0.55000000000000004">
      <c r="A9230">
        <v>9225</v>
      </c>
      <c r="C9230">
        <f t="shared" si="438"/>
        <v>0.20586208259077532</v>
      </c>
      <c r="D9230">
        <f t="shared" si="439"/>
        <v>3.4881458152423797E-4</v>
      </c>
      <c r="E9230" s="2">
        <f t="shared" si="440"/>
        <v>4.2379197048611199E-2</v>
      </c>
    </row>
    <row r="9231" spans="1:5" x14ac:dyDescent="0.55000000000000004">
      <c r="A9231">
        <v>9226</v>
      </c>
      <c r="C9231">
        <f t="shared" si="438"/>
        <v>0.28941774351148158</v>
      </c>
      <c r="D9231">
        <f t="shared" si="439"/>
        <v>4.1896756978729076E-5</v>
      </c>
      <c r="E9231" s="2">
        <f t="shared" si="440"/>
        <v>8.3762630259277743E-2</v>
      </c>
    </row>
    <row r="9232" spans="1:5" x14ac:dyDescent="0.55000000000000004">
      <c r="A9232">
        <v>9227</v>
      </c>
      <c r="C9232">
        <f t="shared" si="438"/>
        <v>0.30033565125360651</v>
      </c>
      <c r="D9232">
        <f t="shared" si="439"/>
        <v>-2.7553627044638707E-4</v>
      </c>
      <c r="E9232" s="2">
        <f t="shared" si="440"/>
        <v>9.020150341392795E-2</v>
      </c>
    </row>
    <row r="9233" spans="1:5" x14ac:dyDescent="0.55000000000000004">
      <c r="A9233">
        <v>9228</v>
      </c>
      <c r="C9233">
        <f t="shared" si="438"/>
        <v>0.2358756411057264</v>
      </c>
      <c r="D9233">
        <f t="shared" si="439"/>
        <v>-5.2381550184258763E-4</v>
      </c>
      <c r="E9233" s="2">
        <f t="shared" si="440"/>
        <v>5.5637318067037443E-2</v>
      </c>
    </row>
    <row r="9234" spans="1:5" x14ac:dyDescent="0.55000000000000004">
      <c r="A9234">
        <v>9229</v>
      </c>
      <c r="C9234">
        <f t="shared" si="438"/>
        <v>0.11221581690433396</v>
      </c>
      <c r="D9234">
        <f t="shared" si="439"/>
        <v>-6.4062808343102377E-4</v>
      </c>
      <c r="E9234" s="2">
        <f t="shared" si="440"/>
        <v>1.2592389563507004E-2</v>
      </c>
    </row>
    <row r="9235" spans="1:5" x14ac:dyDescent="0.55000000000000004">
      <c r="A9235">
        <v>9230</v>
      </c>
      <c r="C9235">
        <f t="shared" si="438"/>
        <v>-3.9607812018300985E-2</v>
      </c>
      <c r="D9235">
        <f t="shared" si="439"/>
        <v>-5.966565194468552E-4</v>
      </c>
      <c r="E9235" s="2">
        <f t="shared" si="440"/>
        <v>1.568778772877068E-3</v>
      </c>
    </row>
    <row r="9236" spans="1:5" x14ac:dyDescent="0.55000000000000004">
      <c r="A9236">
        <v>9231</v>
      </c>
      <c r="C9236">
        <f t="shared" si="438"/>
        <v>-0.18149071499077774</v>
      </c>
      <c r="D9236">
        <f t="shared" si="439"/>
        <v>-4.0293674560307928E-4</v>
      </c>
      <c r="E9236" s="2">
        <f t="shared" si="440"/>
        <v>3.2938879627863717E-2</v>
      </c>
    </row>
    <row r="9237" spans="1:5" x14ac:dyDescent="0.55000000000000004">
      <c r="A9237">
        <v>9232</v>
      </c>
      <c r="C9237">
        <f t="shared" si="438"/>
        <v>-0.27782327402130769</v>
      </c>
      <c r="D9237">
        <f t="shared" si="439"/>
        <v>-1.0808834184563749E-4</v>
      </c>
      <c r="E9237" s="2">
        <f t="shared" si="440"/>
        <v>7.7185771587918617E-2</v>
      </c>
    </row>
    <row r="9238" spans="1:5" x14ac:dyDescent="0.55000000000000004">
      <c r="A9238">
        <v>9233</v>
      </c>
      <c r="C9238">
        <f t="shared" si="438"/>
        <v>-0.30442804732280898</v>
      </c>
      <c r="D9238">
        <f t="shared" si="439"/>
        <v>2.1388795738473015E-4</v>
      </c>
      <c r="E9238" s="2">
        <f t="shared" si="440"/>
        <v>9.2676435996778425E-2</v>
      </c>
    </row>
    <row r="9239" spans="1:5" x14ac:dyDescent="0.55000000000000004">
      <c r="A9239">
        <v>9234</v>
      </c>
      <c r="C9239">
        <f t="shared" si="438"/>
        <v>-0.25462779758222731</v>
      </c>
      <c r="D9239">
        <f t="shared" si="439"/>
        <v>4.8218288772120937E-4</v>
      </c>
      <c r="E9239" s="2">
        <f t="shared" si="440"/>
        <v>6.4835315301575727E-2</v>
      </c>
    </row>
    <row r="9240" spans="1:5" x14ac:dyDescent="0.55000000000000004">
      <c r="A9240">
        <v>9235</v>
      </c>
      <c r="C9240">
        <f t="shared" si="438"/>
        <v>-0.14092133777662805</v>
      </c>
      <c r="D9240">
        <f t="shared" si="439"/>
        <v>6.2946007684851289E-4</v>
      </c>
      <c r="E9240" s="2">
        <f t="shared" si="440"/>
        <v>1.9858823440754497E-2</v>
      </c>
    </row>
    <row r="9241" spans="1:5" x14ac:dyDescent="0.55000000000000004">
      <c r="A9241">
        <v>9236</v>
      </c>
      <c r="C9241">
        <f t="shared" si="438"/>
        <v>8.1534074247879822E-3</v>
      </c>
      <c r="D9241">
        <f t="shared" si="439"/>
        <v>6.1875605465252083E-4</v>
      </c>
      <c r="E9241" s="2">
        <f t="shared" si="440"/>
        <v>6.6478052634587792E-5</v>
      </c>
    </row>
    <row r="9242" spans="1:5" x14ac:dyDescent="0.55000000000000004">
      <c r="A9242">
        <v>9237</v>
      </c>
      <c r="C9242">
        <f t="shared" si="438"/>
        <v>0.15518181922277463</v>
      </c>
      <c r="D9242">
        <f t="shared" si="439"/>
        <v>4.5275730508154144E-4</v>
      </c>
      <c r="E9242" s="2">
        <f t="shared" si="440"/>
        <v>2.4081397017289907E-2</v>
      </c>
    </row>
    <row r="9243" spans="1:5" x14ac:dyDescent="0.55000000000000004">
      <c r="A9243">
        <v>9238</v>
      </c>
      <c r="C9243">
        <f t="shared" si="438"/>
        <v>0.26326286536906063</v>
      </c>
      <c r="D9243">
        <f t="shared" si="439"/>
        <v>1.731260153018736E-4</v>
      </c>
      <c r="E9243" s="2">
        <f t="shared" si="440"/>
        <v>6.9307336282328144E-2</v>
      </c>
    </row>
    <row r="9244" spans="1:5" x14ac:dyDescent="0.55000000000000004">
      <c r="A9244">
        <v>9239</v>
      </c>
      <c r="C9244">
        <f t="shared" si="438"/>
        <v>0.30527048144851027</v>
      </c>
      <c r="D9244">
        <f t="shared" si="439"/>
        <v>-1.4995625510257706E-4</v>
      </c>
      <c r="E9244" s="2">
        <f t="shared" si="440"/>
        <v>9.319006684380525E-2</v>
      </c>
    </row>
    <row r="9245" spans="1:5" x14ac:dyDescent="0.55000000000000004">
      <c r="A9245">
        <v>9240</v>
      </c>
      <c r="C9245">
        <f t="shared" si="438"/>
        <v>0.27066164127783554</v>
      </c>
      <c r="D9245">
        <f t="shared" si="439"/>
        <v>-4.3540266631238622E-4</v>
      </c>
      <c r="E9245" s="2">
        <f t="shared" si="440"/>
        <v>7.3257724059211729E-2</v>
      </c>
    </row>
    <row r="9246" spans="1:5" x14ac:dyDescent="0.55000000000000004">
      <c r="A9246">
        <v>9241</v>
      </c>
      <c r="C9246">
        <f t="shared" si="438"/>
        <v>0.168122434241155</v>
      </c>
      <c r="D9246">
        <f t="shared" si="439"/>
        <v>-6.1157218583780446E-4</v>
      </c>
      <c r="E9246" s="2">
        <f t="shared" si="440"/>
        <v>2.8265152895171487E-2</v>
      </c>
    </row>
    <row r="9247" spans="1:5" x14ac:dyDescent="0.55000000000000004">
      <c r="A9247">
        <v>9242</v>
      </c>
      <c r="C9247">
        <f t="shared" si="438"/>
        <v>2.3388039949682457E-2</v>
      </c>
      <c r="D9247">
        <f t="shared" si="439"/>
        <v>-6.3424997763678916E-4</v>
      </c>
      <c r="E9247" s="2">
        <f t="shared" si="440"/>
        <v>5.4700041268794259E-4</v>
      </c>
    </row>
    <row r="9248" spans="1:5" x14ac:dyDescent="0.55000000000000004">
      <c r="A9248">
        <v>9243</v>
      </c>
      <c r="C9248">
        <f t="shared" si="438"/>
        <v>-0.12721625938839351</v>
      </c>
      <c r="D9248">
        <f t="shared" si="439"/>
        <v>-4.9774439397771866E-4</v>
      </c>
      <c r="E9248" s="2">
        <f t="shared" si="440"/>
        <v>1.6183976652775021E-2</v>
      </c>
    </row>
    <row r="9249" spans="1:5" x14ac:dyDescent="0.55000000000000004">
      <c r="A9249">
        <v>9244</v>
      </c>
      <c r="C9249">
        <f t="shared" si="438"/>
        <v>-0.24589195912596812</v>
      </c>
      <c r="D9249">
        <f t="shared" si="439"/>
        <v>-2.363154590496148E-4</v>
      </c>
      <c r="E9249" s="2">
        <f t="shared" si="440"/>
        <v>6.0462855562806776E-2</v>
      </c>
    </row>
    <row r="9250" spans="1:5" x14ac:dyDescent="0.55000000000000004">
      <c r="A9250">
        <v>9245</v>
      </c>
      <c r="C9250">
        <f t="shared" si="438"/>
        <v>-0.30285396011361304</v>
      </c>
      <c r="D9250">
        <f t="shared" si="439"/>
        <v>8.4423674955985337E-5</v>
      </c>
      <c r="E9250" s="2">
        <f t="shared" si="440"/>
        <v>9.1720521156497925E-2</v>
      </c>
    </row>
    <row r="9251" spans="1:5" x14ac:dyDescent="0.55000000000000004">
      <c r="A9251">
        <v>9246</v>
      </c>
      <c r="C9251">
        <f t="shared" si="438"/>
        <v>-0.28380600077034795</v>
      </c>
      <c r="D9251">
        <f t="shared" si="439"/>
        <v>3.8397424606624061E-4</v>
      </c>
      <c r="E9251" s="2">
        <f t="shared" si="440"/>
        <v>8.0545846073258751E-2</v>
      </c>
    </row>
    <row r="9252" spans="1:5" x14ac:dyDescent="0.55000000000000004">
      <c r="A9252">
        <v>9247</v>
      </c>
      <c r="C9252">
        <f t="shared" si="438"/>
        <v>-0.19352871738957123</v>
      </c>
      <c r="D9252">
        <f t="shared" si="439"/>
        <v>5.8715537494879999E-4</v>
      </c>
      <c r="E9252" s="2">
        <f t="shared" si="440"/>
        <v>3.7453364454452527E-2</v>
      </c>
    </row>
    <row r="9253" spans="1:5" x14ac:dyDescent="0.55000000000000004">
      <c r="A9253">
        <v>9248</v>
      </c>
      <c r="C9253">
        <f t="shared" si="438"/>
        <v>-5.4679805205708157E-2</v>
      </c>
      <c r="D9253">
        <f t="shared" si="439"/>
        <v>6.4297288097252823E-4</v>
      </c>
      <c r="E9253" s="2">
        <f t="shared" si="440"/>
        <v>2.9898810973341887E-3</v>
      </c>
    </row>
    <row r="9254" spans="1:5" x14ac:dyDescent="0.55000000000000004">
      <c r="A9254">
        <v>9249</v>
      </c>
      <c r="C9254">
        <f t="shared" si="438"/>
        <v>9.7892585525943002E-2</v>
      </c>
      <c r="D9254">
        <f t="shared" si="439"/>
        <v>5.3741774666514453E-4</v>
      </c>
      <c r="E9254" s="2">
        <f t="shared" si="440"/>
        <v>9.5829583009540645E-3</v>
      </c>
    </row>
    <row r="9255" spans="1:5" x14ac:dyDescent="0.55000000000000004">
      <c r="A9255">
        <v>9250</v>
      </c>
      <c r="C9255">
        <f t="shared" si="438"/>
        <v>0.22589600070256519</v>
      </c>
      <c r="D9255">
        <f t="shared" si="439"/>
        <v>2.9698208581210655E-4</v>
      </c>
      <c r="E9255" s="2">
        <f t="shared" si="440"/>
        <v>5.1029003133413332E-2</v>
      </c>
    </row>
    <row r="9256" spans="1:5" x14ac:dyDescent="0.55000000000000004">
      <c r="A9256">
        <v>9251</v>
      </c>
      <c r="C9256">
        <f t="shared" si="438"/>
        <v>0.29720428121273917</v>
      </c>
      <c r="D9256">
        <f t="shared" si="439"/>
        <v>-1.7989818694088051E-5</v>
      </c>
      <c r="E9256" s="2">
        <f t="shared" si="440"/>
        <v>8.833038477118095E-2</v>
      </c>
    </row>
    <row r="9257" spans="1:5" x14ac:dyDescent="0.55000000000000004">
      <c r="A9257">
        <v>9252</v>
      </c>
      <c r="C9257">
        <f t="shared" si="438"/>
        <v>0.2939205517089104</v>
      </c>
      <c r="D9257">
        <f t="shared" si="439"/>
        <v>-3.2844665789527941E-4</v>
      </c>
      <c r="E9257" s="2">
        <f t="shared" si="440"/>
        <v>8.6389290716870279E-2</v>
      </c>
    </row>
    <row r="9258" spans="1:5" x14ac:dyDescent="0.55000000000000004">
      <c r="A9258">
        <v>9253</v>
      </c>
      <c r="C9258">
        <f t="shared" si="438"/>
        <v>0.21686895908082898</v>
      </c>
      <c r="D9258">
        <f t="shared" si="439"/>
        <v>-5.5647030908037706E-4</v>
      </c>
      <c r="E9258" s="2">
        <f t="shared" si="440"/>
        <v>4.7032145412802276E-2</v>
      </c>
    </row>
    <row r="9259" spans="1:5" x14ac:dyDescent="0.55000000000000004">
      <c r="A9259">
        <v>9254</v>
      </c>
      <c r="C9259">
        <f t="shared" si="438"/>
        <v>8.5387828958415082E-2</v>
      </c>
      <c r="D9259">
        <f t="shared" si="439"/>
        <v>-6.448316421497482E-4</v>
      </c>
      <c r="E9259" s="2">
        <f t="shared" si="440"/>
        <v>7.2910813342315492E-3</v>
      </c>
    </row>
    <row r="9260" spans="1:5" x14ac:dyDescent="0.55000000000000004">
      <c r="A9260">
        <v>9255</v>
      </c>
      <c r="C9260">
        <f t="shared" si="438"/>
        <v>-6.7523846399933196E-2</v>
      </c>
      <c r="D9260">
        <f t="shared" si="439"/>
        <v>-5.7135382501210228E-4</v>
      </c>
      <c r="E9260" s="2">
        <f t="shared" si="440"/>
        <v>4.5594698326417715E-3</v>
      </c>
    </row>
    <row r="9261" spans="1:5" x14ac:dyDescent="0.55000000000000004">
      <c r="A9261">
        <v>9256</v>
      </c>
      <c r="C9261">
        <f t="shared" si="438"/>
        <v>-0.2034884596016503</v>
      </c>
      <c r="D9261">
        <f t="shared" si="439"/>
        <v>-3.544782409794909E-4</v>
      </c>
      <c r="E9261" s="2">
        <f t="shared" si="440"/>
        <v>4.1407553191052465E-2</v>
      </c>
    </row>
    <row r="9262" spans="1:5" x14ac:dyDescent="0.55000000000000004">
      <c r="A9262">
        <v>9257</v>
      </c>
      <c r="C9262">
        <f t="shared" si="438"/>
        <v>-0.2883817586397579</v>
      </c>
      <c r="D9262">
        <f t="shared" si="439"/>
        <v>-4.8636090269501069E-5</v>
      </c>
      <c r="E9262" s="2">
        <f t="shared" si="440"/>
        <v>8.3164038716159586E-2</v>
      </c>
    </row>
    <row r="9263" spans="1:5" x14ac:dyDescent="0.55000000000000004">
      <c r="A9263">
        <v>9258</v>
      </c>
      <c r="C9263">
        <f t="shared" si="438"/>
        <v>-0.30089731486521254</v>
      </c>
      <c r="D9263">
        <f t="shared" si="439"/>
        <v>2.6941269392216378E-4</v>
      </c>
      <c r="E9263" s="2">
        <f t="shared" si="440"/>
        <v>9.0539194093094855E-2</v>
      </c>
    </row>
    <row r="9264" spans="1:5" x14ac:dyDescent="0.55000000000000004">
      <c r="A9264">
        <v>9259</v>
      </c>
      <c r="C9264">
        <f t="shared" si="438"/>
        <v>-0.23789398747312268</v>
      </c>
      <c r="D9264">
        <f t="shared" si="439"/>
        <v>5.1984457071773435E-4</v>
      </c>
      <c r="E9264" s="2">
        <f t="shared" si="440"/>
        <v>5.659354927586225E-2</v>
      </c>
    </row>
    <row r="9265" spans="1:5" x14ac:dyDescent="0.55000000000000004">
      <c r="A9265">
        <v>9260</v>
      </c>
      <c r="C9265">
        <f t="shared" si="438"/>
        <v>-0.11518428363266982</v>
      </c>
      <c r="D9265">
        <f t="shared" si="439"/>
        <v>6.3980641771729178E-4</v>
      </c>
      <c r="E9265" s="2">
        <f t="shared" si="440"/>
        <v>1.3267419195971328E-2</v>
      </c>
    </row>
    <row r="9266" spans="1:5" x14ac:dyDescent="0.55000000000000004">
      <c r="A9266">
        <v>9261</v>
      </c>
      <c r="C9266">
        <f t="shared" si="438"/>
        <v>3.6434247507523783E-2</v>
      </c>
      <c r="D9266">
        <f t="shared" si="439"/>
        <v>5.9919033991905209E-4</v>
      </c>
      <c r="E9266" s="2">
        <f t="shared" si="440"/>
        <v>1.327454391439503E-3</v>
      </c>
    </row>
    <row r="9267" spans="1:5" x14ac:dyDescent="0.55000000000000004">
      <c r="A9267">
        <v>9262</v>
      </c>
      <c r="C9267">
        <f t="shared" si="438"/>
        <v>0.17890855049633203</v>
      </c>
      <c r="D9267">
        <f t="shared" si="439"/>
        <v>4.0819011673138167E-4</v>
      </c>
      <c r="E9267" s="2">
        <f t="shared" si="440"/>
        <v>3.2008269440698588E-2</v>
      </c>
    </row>
    <row r="9268" spans="1:5" x14ac:dyDescent="0.55000000000000004">
      <c r="A9268">
        <v>9263</v>
      </c>
      <c r="C9268">
        <f t="shared" si="438"/>
        <v>0.2764805784035903</v>
      </c>
      <c r="D9268">
        <f t="shared" si="439"/>
        <v>1.1474277820911875E-4</v>
      </c>
      <c r="E9268" s="2">
        <f t="shared" si="440"/>
        <v>7.644151023438385E-2</v>
      </c>
    </row>
    <row r="9269" spans="1:5" x14ac:dyDescent="0.55000000000000004">
      <c r="A9269">
        <v>9264</v>
      </c>
      <c r="C9269">
        <f t="shared" si="438"/>
        <v>0.30466180888004257</v>
      </c>
      <c r="D9269">
        <f t="shared" si="439"/>
        <v>-2.0750257904888231E-4</v>
      </c>
      <c r="E9269" s="2">
        <f t="shared" si="440"/>
        <v>9.2818817790059585E-2</v>
      </c>
    </row>
    <row r="9270" spans="1:5" x14ac:dyDescent="0.55000000000000004">
      <c r="A9270">
        <v>9265</v>
      </c>
      <c r="C9270">
        <f t="shared" si="438"/>
        <v>0.25637934709089111</v>
      </c>
      <c r="D9270">
        <f t="shared" si="439"/>
        <v>-4.7766916278217967E-4</v>
      </c>
      <c r="E9270" s="2">
        <f t="shared" si="440"/>
        <v>6.5730369614751621E-2</v>
      </c>
    </row>
    <row r="9271" spans="1:5" x14ac:dyDescent="0.55000000000000004">
      <c r="A9271">
        <v>9266</v>
      </c>
      <c r="C9271">
        <f t="shared" si="438"/>
        <v>0.14375107322978176</v>
      </c>
      <c r="D9271">
        <f t="shared" si="439"/>
        <v>-6.2795085512422496E-4</v>
      </c>
      <c r="E9271" s="2">
        <f t="shared" si="440"/>
        <v>2.0664371054714078E-2</v>
      </c>
    </row>
    <row r="9272" spans="1:5" x14ac:dyDescent="0.55000000000000004">
      <c r="A9272">
        <v>9267</v>
      </c>
      <c r="C9272">
        <f t="shared" si="438"/>
        <v>-4.9556899797951939E-3</v>
      </c>
      <c r="D9272">
        <f t="shared" si="439"/>
        <v>-6.2063011898390124E-4</v>
      </c>
      <c r="E9272" s="2">
        <f t="shared" si="440"/>
        <v>2.455886317584249E-5</v>
      </c>
    </row>
    <row r="9273" spans="1:5" x14ac:dyDescent="0.55000000000000004">
      <c r="A9273">
        <v>9268</v>
      </c>
      <c r="C9273">
        <f t="shared" si="438"/>
        <v>-0.15241867946210022</v>
      </c>
      <c r="D9273">
        <f t="shared" si="439"/>
        <v>-4.5754430482355539E-4</v>
      </c>
      <c r="E9273" s="2">
        <f t="shared" si="440"/>
        <v>2.3231453848970452E-2</v>
      </c>
    </row>
    <row r="9274" spans="1:5" x14ac:dyDescent="0.55000000000000004">
      <c r="A9274">
        <v>9269</v>
      </c>
      <c r="C9274">
        <f t="shared" si="438"/>
        <v>-0.26162779313026896</v>
      </c>
      <c r="D9274">
        <f t="shared" si="439"/>
        <v>-1.7962451442122421E-4</v>
      </c>
      <c r="E9274" s="2">
        <f t="shared" si="440"/>
        <v>6.8449102138214812E-2</v>
      </c>
    </row>
    <row r="9275" spans="1:5" x14ac:dyDescent="0.55000000000000004">
      <c r="A9275">
        <v>9270</v>
      </c>
      <c r="C9275">
        <f t="shared" si="438"/>
        <v>-0.30517384539890319</v>
      </c>
      <c r="D9275">
        <f t="shared" si="439"/>
        <v>1.4337724290733138E-4</v>
      </c>
      <c r="E9275" s="2">
        <f t="shared" si="440"/>
        <v>9.3131075915553668E-2</v>
      </c>
    </row>
    <row r="9276" spans="1:5" x14ac:dyDescent="0.55000000000000004">
      <c r="A9276">
        <v>9271</v>
      </c>
      <c r="C9276">
        <f t="shared" si="438"/>
        <v>-0.27212769502897827</v>
      </c>
      <c r="D9276">
        <f t="shared" si="439"/>
        <v>4.3039433442765133E-4</v>
      </c>
      <c r="E9276" s="2">
        <f t="shared" si="440"/>
        <v>7.4053482401784609E-2</v>
      </c>
    </row>
    <row r="9277" spans="1:5" x14ac:dyDescent="0.55000000000000004">
      <c r="A9277">
        <v>9272</v>
      </c>
      <c r="C9277">
        <f t="shared" si="438"/>
        <v>-0.17078322920347178</v>
      </c>
      <c r="D9277">
        <f t="shared" si="439"/>
        <v>6.0939151999938885E-4</v>
      </c>
      <c r="E9277" s="2">
        <f t="shared" si="440"/>
        <v>2.9166911377165573E-2</v>
      </c>
    </row>
    <row r="9278" spans="1:5" x14ac:dyDescent="0.55000000000000004">
      <c r="A9278">
        <v>9273</v>
      </c>
      <c r="C9278">
        <f t="shared" si="438"/>
        <v>-2.6575772672739608E-2</v>
      </c>
      <c r="D9278">
        <f t="shared" si="439"/>
        <v>6.3544427900534615E-4</v>
      </c>
      <c r="E9278" s="2">
        <f t="shared" si="440"/>
        <v>7.0627169315313338E-4</v>
      </c>
    </row>
    <row r="9279" spans="1:5" x14ac:dyDescent="0.55000000000000004">
      <c r="A9279">
        <v>9274</v>
      </c>
      <c r="C9279">
        <f t="shared" si="438"/>
        <v>0.12430164262600886</v>
      </c>
      <c r="D9279">
        <f t="shared" si="439"/>
        <v>5.0201391808361612E-4</v>
      </c>
      <c r="E9279" s="2">
        <f t="shared" si="440"/>
        <v>1.5450898359524023E-2</v>
      </c>
    </row>
    <row r="9280" spans="1:5" x14ac:dyDescent="0.55000000000000004">
      <c r="A9280">
        <v>9275</v>
      </c>
      <c r="C9280">
        <f t="shared" si="438"/>
        <v>0.24398196569636774</v>
      </c>
      <c r="D9280">
        <f t="shared" si="439"/>
        <v>2.4258864533669989E-4</v>
      </c>
      <c r="E9280" s="2">
        <f t="shared" si="440"/>
        <v>5.9527199585063563E-2</v>
      </c>
    </row>
    <row r="9281" spans="1:5" x14ac:dyDescent="0.55000000000000004">
      <c r="A9281">
        <v>9276</v>
      </c>
      <c r="C9281">
        <f t="shared" si="438"/>
        <v>0.30242795810872825</v>
      </c>
      <c r="D9281">
        <f t="shared" si="439"/>
        <v>-7.7721264026800948E-5</v>
      </c>
      <c r="E9281" s="2">
        <f t="shared" si="440"/>
        <v>9.1462669845814693E-2</v>
      </c>
    </row>
    <row r="9282" spans="1:5" x14ac:dyDescent="0.55000000000000004">
      <c r="A9282">
        <v>9277</v>
      </c>
      <c r="C9282">
        <f t="shared" si="438"/>
        <v>0.28497090771295686</v>
      </c>
      <c r="D9282">
        <f t="shared" si="439"/>
        <v>-3.7852477434623577E-4</v>
      </c>
      <c r="E9282" s="2">
        <f t="shared" si="440"/>
        <v>8.1208418242746577E-2</v>
      </c>
    </row>
    <row r="9283" spans="1:5" x14ac:dyDescent="0.55000000000000004">
      <c r="A9283">
        <v>9278</v>
      </c>
      <c r="C9283">
        <f t="shared" si="438"/>
        <v>0.19599216619198404</v>
      </c>
      <c r="D9283">
        <f t="shared" si="439"/>
        <v>-5.8432654498326384E-4</v>
      </c>
      <c r="E9283" s="2">
        <f t="shared" si="440"/>
        <v>3.8412929208626288E-2</v>
      </c>
    </row>
    <row r="9284" spans="1:5" x14ac:dyDescent="0.55000000000000004">
      <c r="A9284">
        <v>9279</v>
      </c>
      <c r="C9284">
        <f t="shared" si="438"/>
        <v>5.7823522143900019E-2</v>
      </c>
      <c r="D9284">
        <f t="shared" si="439"/>
        <v>-6.4347466945580557E-4</v>
      </c>
      <c r="E9284" s="2">
        <f t="shared" si="440"/>
        <v>3.3435597131260958E-3</v>
      </c>
    </row>
    <row r="9285" spans="1:5" x14ac:dyDescent="0.55000000000000004">
      <c r="A9285">
        <v>9280</v>
      </c>
      <c r="C9285">
        <f t="shared" si="438"/>
        <v>-9.48576071391629E-2</v>
      </c>
      <c r="D9285">
        <f t="shared" si="439"/>
        <v>-5.4112421526479495E-4</v>
      </c>
      <c r="E9285" s="2">
        <f t="shared" si="440"/>
        <v>8.9979656321677679E-3</v>
      </c>
    </row>
    <row r="9286" spans="1:5" x14ac:dyDescent="0.55000000000000004">
      <c r="A9286">
        <v>9281</v>
      </c>
      <c r="C9286">
        <f t="shared" ref="C9286:C9349" si="441">$D$1*COS($B$2*(A9286-$L$2)+$B$1)</f>
        <v>-0.2237314764700101</v>
      </c>
      <c r="D9286">
        <f t="shared" ref="D9286:D9349" si="442">$D$2*COS($B$2*(A9286-$L$3)+$B$3)</f>
        <v>-3.0296298903577699E-4</v>
      </c>
      <c r="E9286" s="2">
        <f t="shared" ref="E9286:E9349" si="443">(M9286-C9286)^2</f>
        <v>5.005577356345068E-2</v>
      </c>
    </row>
    <row r="9287" spans="1:5" x14ac:dyDescent="0.55000000000000004">
      <c r="A9287">
        <v>9282</v>
      </c>
      <c r="C9287">
        <f t="shared" si="441"/>
        <v>-0.2964534610922297</v>
      </c>
      <c r="D9287">
        <f t="shared" si="442"/>
        <v>1.1235561488101746E-5</v>
      </c>
      <c r="E9287" s="2">
        <f t="shared" si="443"/>
        <v>8.788465459356215E-2</v>
      </c>
    </row>
    <row r="9288" spans="1:5" x14ac:dyDescent="0.55000000000000004">
      <c r="A9288">
        <v>9283</v>
      </c>
      <c r="C9288">
        <f t="shared" si="441"/>
        <v>-0.29477187572461705</v>
      </c>
      <c r="D9288">
        <f t="shared" si="442"/>
        <v>3.2261422289718442E-4</v>
      </c>
      <c r="E9288" s="2">
        <f t="shared" si="443"/>
        <v>8.6890458718209079E-2</v>
      </c>
    </row>
    <row r="9289" spans="1:5" x14ac:dyDescent="0.55000000000000004">
      <c r="A9289">
        <v>9284</v>
      </c>
      <c r="C9289">
        <f t="shared" si="441"/>
        <v>-0.21910876284934114</v>
      </c>
      <c r="D9289">
        <f t="shared" si="442"/>
        <v>5.5302351453672197E-4</v>
      </c>
      <c r="E9289" s="2">
        <f t="shared" si="443"/>
        <v>4.8008649957368817E-2</v>
      </c>
    </row>
    <row r="9290" spans="1:5" x14ac:dyDescent="0.55000000000000004">
      <c r="A9290">
        <v>9285</v>
      </c>
      <c r="C9290">
        <f t="shared" si="441"/>
        <v>-8.8453968945153658E-2</v>
      </c>
      <c r="D9290">
        <f t="shared" si="442"/>
        <v>6.4463556083832626E-4</v>
      </c>
      <c r="E9290" s="2">
        <f t="shared" si="443"/>
        <v>7.8241046221502082E-3</v>
      </c>
    </row>
    <row r="9291" spans="1:5" x14ac:dyDescent="0.55000000000000004">
      <c r="A9291">
        <v>9286</v>
      </c>
      <c r="C9291">
        <f t="shared" si="441"/>
        <v>6.4400906702536606E-2</v>
      </c>
      <c r="D9291">
        <f t="shared" si="442"/>
        <v>5.7445766920901427E-4</v>
      </c>
      <c r="E9291" s="2">
        <f t="shared" si="443"/>
        <v>4.1474767841088245E-3</v>
      </c>
    </row>
    <row r="9292" spans="1:5" x14ac:dyDescent="0.55000000000000004">
      <c r="A9292">
        <v>9287</v>
      </c>
      <c r="C9292">
        <f t="shared" si="441"/>
        <v>0.20109251223129634</v>
      </c>
      <c r="D9292">
        <f t="shared" si="442"/>
        <v>3.6010301121515643E-4</v>
      </c>
      <c r="E9292" s="2">
        <f t="shared" si="443"/>
        <v>4.0438198475494069E-2</v>
      </c>
    </row>
    <row r="9293" spans="1:5" x14ac:dyDescent="0.55000000000000004">
      <c r="A9293">
        <v>9288</v>
      </c>
      <c r="C9293">
        <f t="shared" si="441"/>
        <v>0.28731413588384197</v>
      </c>
      <c r="D9293">
        <f t="shared" si="442"/>
        <v>5.5370087775517574E-5</v>
      </c>
      <c r="E9293" s="2">
        <f t="shared" si="443"/>
        <v>8.254941267867881E-2</v>
      </c>
    </row>
    <row r="9294" spans="1:5" x14ac:dyDescent="0.55000000000000004">
      <c r="A9294">
        <v>9289</v>
      </c>
      <c r="C9294">
        <f t="shared" si="441"/>
        <v>0.30142596753172146</v>
      </c>
      <c r="D9294">
        <f t="shared" si="442"/>
        <v>-2.6325956057836065E-4</v>
      </c>
      <c r="E9294" s="2">
        <f t="shared" si="443"/>
        <v>9.0857613902434395E-2</v>
      </c>
    </row>
    <row r="9295" spans="1:5" x14ac:dyDescent="0.55000000000000004">
      <c r="A9295">
        <v>9290</v>
      </c>
      <c r="C9295">
        <f t="shared" si="441"/>
        <v>0.23988623488592065</v>
      </c>
      <c r="D9295">
        <f t="shared" si="442"/>
        <v>-5.1581660830767116E-4</v>
      </c>
      <c r="E9295" s="2">
        <f t="shared" si="443"/>
        <v>5.7545405687743093E-2</v>
      </c>
    </row>
    <row r="9296" spans="1:5" x14ac:dyDescent="0.55000000000000004">
      <c r="A9296">
        <v>9291</v>
      </c>
      <c r="C9296">
        <f t="shared" si="441"/>
        <v>0.11814011368438813</v>
      </c>
      <c r="D9296">
        <f t="shared" si="442"/>
        <v>-6.3891455990318336E-4</v>
      </c>
      <c r="E9296" s="2">
        <f t="shared" si="443"/>
        <v>1.3957086461360152E-2</v>
      </c>
    </row>
    <row r="9297" spans="1:5" x14ac:dyDescent="0.55000000000000004">
      <c r="A9297">
        <v>9292</v>
      </c>
      <c r="C9297">
        <f t="shared" si="441"/>
        <v>-3.3256685855912467E-2</v>
      </c>
      <c r="D9297">
        <f t="shared" si="442"/>
        <v>-6.0165842421336846E-4</v>
      </c>
      <c r="E9297" s="2">
        <f t="shared" si="443"/>
        <v>1.1060071541188483E-3</v>
      </c>
    </row>
    <row r="9298" spans="1:5" x14ac:dyDescent="0.55000000000000004">
      <c r="A9298">
        <v>9293</v>
      </c>
      <c r="C9298">
        <f t="shared" si="441"/>
        <v>-0.17630675824169681</v>
      </c>
      <c r="D9298">
        <f t="shared" si="442"/>
        <v>-4.1339870599933862E-4</v>
      </c>
      <c r="E9298" s="2">
        <f t="shared" si="443"/>
        <v>3.1084073001696126E-2</v>
      </c>
    </row>
    <row r="9299" spans="1:5" x14ac:dyDescent="0.55000000000000004">
      <c r="A9299">
        <v>9294</v>
      </c>
      <c r="C9299">
        <f t="shared" si="441"/>
        <v>-0.27510755056041525</v>
      </c>
      <c r="D9299">
        <f t="shared" si="442"/>
        <v>-1.2138462633280982E-4</v>
      </c>
      <c r="E9299" s="2">
        <f t="shared" si="443"/>
        <v>7.5684164375351429E-2</v>
      </c>
    </row>
    <row r="9300" spans="1:5" x14ac:dyDescent="0.55000000000000004">
      <c r="A9300">
        <v>9295</v>
      </c>
      <c r="C9300">
        <f t="shared" si="441"/>
        <v>-0.30486214649578763</v>
      </c>
      <c r="D9300">
        <f t="shared" si="442"/>
        <v>2.0109443594942217E-4</v>
      </c>
      <c r="E9300" s="2">
        <f t="shared" si="443"/>
        <v>9.2940928366019082E-2</v>
      </c>
    </row>
    <row r="9301" spans="1:5" x14ac:dyDescent="0.55000000000000004">
      <c r="A9301">
        <v>9296</v>
      </c>
      <c r="C9301">
        <f t="shared" si="441"/>
        <v>-0.2581027696468281</v>
      </c>
      <c r="D9301">
        <f t="shared" si="442"/>
        <v>4.7310303355195771E-4</v>
      </c>
      <c r="E9301" s="2">
        <f t="shared" si="443"/>
        <v>6.6617039699363612E-2</v>
      </c>
    </row>
    <row r="9302" spans="1:5" x14ac:dyDescent="0.55000000000000004">
      <c r="A9302">
        <v>9297</v>
      </c>
      <c r="C9302">
        <f t="shared" si="441"/>
        <v>-0.14656503799123569</v>
      </c>
      <c r="D9302">
        <f t="shared" si="442"/>
        <v>6.2637274195365936E-4</v>
      </c>
      <c r="E9302" s="2">
        <f t="shared" si="443"/>
        <v>2.1481310361372359E-2</v>
      </c>
    </row>
    <row r="9303" spans="1:5" x14ac:dyDescent="0.55000000000000004">
      <c r="A9303">
        <v>9298</v>
      </c>
      <c r="C9303">
        <f t="shared" si="441"/>
        <v>1.7574288542783225E-3</v>
      </c>
      <c r="D9303">
        <f t="shared" si="442"/>
        <v>6.224360950148176E-4</v>
      </c>
      <c r="E9303" s="2">
        <f t="shared" si="443"/>
        <v>3.0885561778500172E-6</v>
      </c>
    </row>
    <row r="9304" spans="1:5" x14ac:dyDescent="0.55000000000000004">
      <c r="A9304">
        <v>9299</v>
      </c>
      <c r="C9304">
        <f t="shared" si="441"/>
        <v>0.1496388181010295</v>
      </c>
      <c r="D9304">
        <f t="shared" si="442"/>
        <v>4.6228110813914807E-4</v>
      </c>
      <c r="E9304" s="2">
        <f t="shared" si="443"/>
        <v>2.2391775882672993E-2</v>
      </c>
    </row>
    <row r="9305" spans="1:5" x14ac:dyDescent="0.55000000000000004">
      <c r="A9305">
        <v>9300</v>
      </c>
      <c r="C9305">
        <f t="shared" si="441"/>
        <v>0.25996401814044484</v>
      </c>
      <c r="D9305">
        <f t="shared" si="442"/>
        <v>1.8610330723317127E-4</v>
      </c>
      <c r="E9305" s="2">
        <f t="shared" si="443"/>
        <v>6.7581290727725535E-2</v>
      </c>
    </row>
    <row r="9306" spans="1:5" x14ac:dyDescent="0.55000000000000004">
      <c r="A9306">
        <v>9301</v>
      </c>
      <c r="C9306">
        <f t="shared" si="441"/>
        <v>0.30504372923333484</v>
      </c>
      <c r="D9306">
        <f t="shared" si="442"/>
        <v>-1.3678250104186298E-4</v>
      </c>
      <c r="E9306" s="2">
        <f t="shared" si="443"/>
        <v>9.3051676744580092E-2</v>
      </c>
    </row>
    <row r="9307" spans="1:5" x14ac:dyDescent="0.55000000000000004">
      <c r="A9307">
        <v>9302</v>
      </c>
      <c r="C9307">
        <f t="shared" si="441"/>
        <v>0.27356389410227505</v>
      </c>
      <c r="D9307">
        <f t="shared" si="442"/>
        <v>-4.2533878469469381E-4</v>
      </c>
      <c r="E9307" s="2">
        <f t="shared" si="443"/>
        <v>7.4837204156400758E-2</v>
      </c>
    </row>
    <row r="9308" spans="1:5" x14ac:dyDescent="0.55000000000000004">
      <c r="A9308">
        <v>9303</v>
      </c>
      <c r="C9308">
        <f t="shared" si="441"/>
        <v>0.1734252878211148</v>
      </c>
      <c r="D9308">
        <f t="shared" si="442"/>
        <v>-6.0714399882855392E-4</v>
      </c>
      <c r="E9308" s="2">
        <f t="shared" si="443"/>
        <v>3.0076330455836509E-2</v>
      </c>
    </row>
    <row r="9309" spans="1:5" x14ac:dyDescent="0.55000000000000004">
      <c r="A9309">
        <v>9304</v>
      </c>
      <c r="C9309">
        <f t="shared" si="441"/>
        <v>2.9760589811877354E-2</v>
      </c>
      <c r="D9309">
        <f t="shared" si="442"/>
        <v>-6.3656886683652618E-4</v>
      </c>
      <c r="E9309" s="2">
        <f t="shared" si="443"/>
        <v>8.8569270595081819E-4</v>
      </c>
    </row>
    <row r="9310" spans="1:5" x14ac:dyDescent="0.55000000000000004">
      <c r="A9310">
        <v>9305</v>
      </c>
      <c r="C9310">
        <f t="shared" si="441"/>
        <v>-0.12137338893668108</v>
      </c>
      <c r="D9310">
        <f t="shared" si="442"/>
        <v>-5.0622836707561541E-4</v>
      </c>
      <c r="E9310" s="2">
        <f t="shared" si="443"/>
        <v>1.4731499541974858E-2</v>
      </c>
    </row>
    <row r="9311" spans="1:5" x14ac:dyDescent="0.55000000000000004">
      <c r="A9311">
        <v>9306</v>
      </c>
      <c r="C9311">
        <f t="shared" si="441"/>
        <v>-0.24204520541018076</v>
      </c>
      <c r="D9311">
        <f t="shared" si="442"/>
        <v>-2.4883521762606299E-4</v>
      </c>
      <c r="E9311" s="2">
        <f t="shared" si="443"/>
        <v>5.8585881462056601E-2</v>
      </c>
    </row>
    <row r="9312" spans="1:5" x14ac:dyDescent="0.55000000000000004">
      <c r="A9312">
        <v>9307</v>
      </c>
      <c r="C9312">
        <f t="shared" si="441"/>
        <v>-0.3019687772338473</v>
      </c>
      <c r="D9312">
        <f t="shared" si="442"/>
        <v>7.1010326417407399E-5</v>
      </c>
      <c r="E9312" s="2">
        <f t="shared" si="443"/>
        <v>9.1185142424104887E-2</v>
      </c>
    </row>
    <row r="9313" spans="1:5" x14ac:dyDescent="0.55000000000000004">
      <c r="A9313">
        <v>9308</v>
      </c>
      <c r="C9313">
        <f t="shared" si="441"/>
        <v>-0.28610455097016868</v>
      </c>
      <c r="D9313">
        <f t="shared" si="442"/>
        <v>3.7303377530137116E-4</v>
      </c>
      <c r="E9313" s="2">
        <f t="shared" si="443"/>
        <v>8.1855814085841846E-2</v>
      </c>
    </row>
    <row r="9314" spans="1:5" x14ac:dyDescent="0.55000000000000004">
      <c r="A9314">
        <v>9309</v>
      </c>
      <c r="C9314">
        <f t="shared" si="441"/>
        <v>-0.1984341130190784</v>
      </c>
      <c r="D9314">
        <f t="shared" si="442"/>
        <v>5.8143360952212398E-4</v>
      </c>
      <c r="E9314" s="2">
        <f t="shared" si="443"/>
        <v>3.9376097209668379E-2</v>
      </c>
    </row>
    <row r="9315" spans="1:5" x14ac:dyDescent="0.55000000000000004">
      <c r="A9315">
        <v>9310</v>
      </c>
      <c r="C9315">
        <f t="shared" si="441"/>
        <v>-6.0960895359431333E-2</v>
      </c>
      <c r="D9315">
        <f t="shared" si="442"/>
        <v>6.4390586340089555E-4</v>
      </c>
      <c r="E9315" s="2">
        <f t="shared" si="443"/>
        <v>3.7162307630235368E-3</v>
      </c>
    </row>
    <row r="9316" spans="1:5" x14ac:dyDescent="0.55000000000000004">
      <c r="A9316">
        <v>9311</v>
      </c>
      <c r="C9316">
        <f t="shared" si="441"/>
        <v>9.1812222081712719E-2</v>
      </c>
      <c r="D9316">
        <f t="shared" si="442"/>
        <v>5.4477131802474423E-4</v>
      </c>
      <c r="E9316" s="2">
        <f t="shared" si="443"/>
        <v>8.4294841235817361E-3</v>
      </c>
    </row>
    <row r="9317" spans="1:5" x14ac:dyDescent="0.55000000000000004">
      <c r="A9317">
        <v>9312</v>
      </c>
      <c r="C9317">
        <f t="shared" si="441"/>
        <v>0.22154240702843728</v>
      </c>
      <c r="D9317">
        <f t="shared" si="442"/>
        <v>3.0891065469266485E-4</v>
      </c>
      <c r="E9317" s="2">
        <f t="shared" si="443"/>
        <v>4.9081038111953773E-2</v>
      </c>
    </row>
    <row r="9318" spans="1:5" x14ac:dyDescent="0.55000000000000004">
      <c r="A9318">
        <v>9313</v>
      </c>
      <c r="C9318">
        <f t="shared" si="441"/>
        <v>0.29567011755444622</v>
      </c>
      <c r="D9318">
        <f t="shared" si="442"/>
        <v>-4.4800716473091626E-6</v>
      </c>
      <c r="E9318" s="2">
        <f t="shared" si="443"/>
        <v>8.7420818414660054E-2</v>
      </c>
    </row>
    <row r="9319" spans="1:5" x14ac:dyDescent="0.55000000000000004">
      <c r="A9319">
        <v>9314</v>
      </c>
      <c r="C9319">
        <f t="shared" si="441"/>
        <v>0.29559086080698999</v>
      </c>
      <c r="D9319">
        <f t="shared" si="442"/>
        <v>-3.167463944280497E-4</v>
      </c>
      <c r="E9319" s="2">
        <f t="shared" si="443"/>
        <v>8.7373956992617324E-2</v>
      </c>
    </row>
    <row r="9320" spans="1:5" x14ac:dyDescent="0.55000000000000004">
      <c r="A9320">
        <v>9315</v>
      </c>
      <c r="C9320">
        <f t="shared" si="441"/>
        <v>0.22132452855907581</v>
      </c>
      <c r="D9320">
        <f t="shared" si="442"/>
        <v>-5.4951604870098877E-4</v>
      </c>
      <c r="E9320" s="2">
        <f t="shared" si="443"/>
        <v>4.8984546941897161E-2</v>
      </c>
    </row>
    <row r="9321" spans="1:5" x14ac:dyDescent="0.55000000000000004">
      <c r="A9321">
        <v>9316</v>
      </c>
      <c r="C9321">
        <f t="shared" si="441"/>
        <v>9.1510404793742062E-2</v>
      </c>
      <c r="D9321">
        <f t="shared" si="442"/>
        <v>-6.4436875762924957E-4</v>
      </c>
      <c r="E9321" s="2">
        <f t="shared" si="443"/>
        <v>8.3741541855145308E-3</v>
      </c>
    </row>
    <row r="9322" spans="1:5" x14ac:dyDescent="0.55000000000000004">
      <c r="A9322">
        <v>9317</v>
      </c>
      <c r="C9322">
        <f t="shared" si="441"/>
        <v>-6.1270901688534204E-2</v>
      </c>
      <c r="D9322">
        <f t="shared" si="442"/>
        <v>-5.7749849060830709E-4</v>
      </c>
      <c r="E9322" s="2">
        <f t="shared" si="443"/>
        <v>3.7541233937260238E-3</v>
      </c>
    </row>
    <row r="9323" spans="1:5" x14ac:dyDescent="0.55000000000000004">
      <c r="A9323">
        <v>9318</v>
      </c>
      <c r="C9323">
        <f t="shared" si="441"/>
        <v>-0.19867450333512363</v>
      </c>
      <c r="D9323">
        <f t="shared" si="442"/>
        <v>-3.6568827514702574E-4</v>
      </c>
      <c r="E9323" s="2">
        <f t="shared" si="443"/>
        <v>3.9471558275458049E-2</v>
      </c>
    </row>
    <row r="9324" spans="1:5" x14ac:dyDescent="0.55000000000000004">
      <c r="A9324">
        <v>9319</v>
      </c>
      <c r="C9324">
        <f t="shared" si="441"/>
        <v>-0.28621499237085474</v>
      </c>
      <c r="D9324">
        <f t="shared" si="442"/>
        <v>-6.209801072108678E-5</v>
      </c>
      <c r="E9324" s="2">
        <f t="shared" si="443"/>
        <v>8.191902185784844E-2</v>
      </c>
    </row>
    <row r="9325" spans="1:5" x14ac:dyDescent="0.55000000000000004">
      <c r="A9325">
        <v>9320</v>
      </c>
      <c r="C9325">
        <f t="shared" si="441"/>
        <v>-0.30192155125552655</v>
      </c>
      <c r="D9325">
        <f t="shared" si="442"/>
        <v>2.5707754546502615E-4</v>
      </c>
      <c r="E9325" s="2">
        <f t="shared" si="443"/>
        <v>9.115662311254355E-2</v>
      </c>
    </row>
    <row r="9326" spans="1:5" x14ac:dyDescent="0.55000000000000004">
      <c r="A9326">
        <v>9321</v>
      </c>
      <c r="C9326">
        <f t="shared" si="441"/>
        <v>-0.24185216477796276</v>
      </c>
      <c r="D9326">
        <f t="shared" si="442"/>
        <v>5.1173205651346989E-4</v>
      </c>
      <c r="E9326" s="2">
        <f t="shared" si="443"/>
        <v>5.8492469607786847E-2</v>
      </c>
    </row>
    <row r="9327" spans="1:5" x14ac:dyDescent="0.55000000000000004">
      <c r="A9327">
        <v>9322</v>
      </c>
      <c r="C9327">
        <f t="shared" si="441"/>
        <v>-0.12108298278027886</v>
      </c>
      <c r="D9327">
        <f t="shared" si="442"/>
        <v>6.3795260783293926E-4</v>
      </c>
      <c r="E9327" s="2">
        <f t="shared" si="443"/>
        <v>1.4661088718969307E-2</v>
      </c>
    </row>
    <row r="9328" spans="1:5" x14ac:dyDescent="0.55000000000000004">
      <c r="A9328">
        <v>9323</v>
      </c>
      <c r="C9328">
        <f t="shared" si="441"/>
        <v>3.0075475668482898E-2</v>
      </c>
      <c r="D9328">
        <f t="shared" si="442"/>
        <v>6.0406050156037192E-4</v>
      </c>
      <c r="E9328" s="2">
        <f t="shared" si="443"/>
        <v>9.0453423668550683E-4</v>
      </c>
    </row>
    <row r="9329" spans="1:5" x14ac:dyDescent="0.55000000000000004">
      <c r="A9329">
        <v>9324</v>
      </c>
      <c r="C9329">
        <f t="shared" si="441"/>
        <v>0.17368562366518289</v>
      </c>
      <c r="D9329">
        <f t="shared" si="442"/>
        <v>4.1856194198126493E-4</v>
      </c>
      <c r="E9329" s="2">
        <f t="shared" si="443"/>
        <v>3.0166695867963538E-2</v>
      </c>
    </row>
    <row r="9330" spans="1:5" x14ac:dyDescent="0.55000000000000004">
      <c r="A9330">
        <v>9325</v>
      </c>
      <c r="C9330">
        <f t="shared" si="441"/>
        <v>0.27370434112438885</v>
      </c>
      <c r="D9330">
        <f t="shared" si="442"/>
        <v>1.280131575505747E-4</v>
      </c>
      <c r="E9330" s="2">
        <f t="shared" si="443"/>
        <v>7.4914066350335817E-2</v>
      </c>
    </row>
    <row r="9331" spans="1:5" x14ac:dyDescent="0.55000000000000004">
      <c r="A9331">
        <v>9326</v>
      </c>
      <c r="C9331">
        <f t="shared" si="441"/>
        <v>0.30502903819112803</v>
      </c>
      <c r="D9331">
        <f t="shared" si="442"/>
        <v>-1.9466423112204386E-4</v>
      </c>
      <c r="E9331" s="2">
        <f t="shared" si="443"/>
        <v>9.3042714139804639E-2</v>
      </c>
    </row>
    <row r="9332" spans="1:5" x14ac:dyDescent="0.55000000000000004">
      <c r="A9332">
        <v>9327</v>
      </c>
      <c r="C9332">
        <f t="shared" si="441"/>
        <v>0.25979787617620953</v>
      </c>
      <c r="D9332">
        <f t="shared" si="442"/>
        <v>-4.6848500097300411E-4</v>
      </c>
      <c r="E9332" s="2">
        <f t="shared" si="443"/>
        <v>6.7494936465669106E-2</v>
      </c>
    </row>
    <row r="9333" spans="1:5" x14ac:dyDescent="0.55000000000000004">
      <c r="A9333">
        <v>9328</v>
      </c>
      <c r="C9333">
        <f t="shared" si="441"/>
        <v>0.14936292334558537</v>
      </c>
      <c r="D9333">
        <f t="shared" si="442"/>
        <v>-6.2472591046899308E-4</v>
      </c>
      <c r="E9333" s="2">
        <f t="shared" si="443"/>
        <v>2.2309282870339214E-2</v>
      </c>
    </row>
    <row r="9334" spans="1:5" x14ac:dyDescent="0.55000000000000004">
      <c r="A9334">
        <v>9329</v>
      </c>
      <c r="C9334">
        <f t="shared" si="441"/>
        <v>1.4410250758418294E-3</v>
      </c>
      <c r="D9334">
        <f t="shared" si="442"/>
        <v>-6.2417378461463629E-4</v>
      </c>
      <c r="E9334" s="2">
        <f t="shared" si="443"/>
        <v>2.0765532692049502E-6</v>
      </c>
    </row>
    <row r="9335" spans="1:5" x14ac:dyDescent="0.55000000000000004">
      <c r="A9335">
        <v>9330</v>
      </c>
      <c r="C9335">
        <f t="shared" si="441"/>
        <v>-0.14684254011353945</v>
      </c>
      <c r="D9335">
        <f t="shared" si="442"/>
        <v>-4.6696719536148788E-4</v>
      </c>
      <c r="E9335" s="2">
        <f t="shared" si="443"/>
        <v>2.1562731586996443E-2</v>
      </c>
    </row>
    <row r="9336" spans="1:5" x14ac:dyDescent="0.55000000000000004">
      <c r="A9336">
        <v>9331</v>
      </c>
      <c r="C9336">
        <f t="shared" si="441"/>
        <v>-0.25827172292958156</v>
      </c>
      <c r="D9336">
        <f t="shared" si="442"/>
        <v>-1.9256168296010638E-4</v>
      </c>
      <c r="E9336" s="2">
        <f t="shared" si="443"/>
        <v>6.670428286501455E-2</v>
      </c>
    </row>
    <row r="9337" spans="1:5" x14ac:dyDescent="0.55000000000000004">
      <c r="A9337">
        <v>9332</v>
      </c>
      <c r="C9337">
        <f t="shared" si="441"/>
        <v>-0.30488014722627221</v>
      </c>
      <c r="D9337">
        <f t="shared" si="442"/>
        <v>1.3017275298603432E-4</v>
      </c>
      <c r="E9337" s="2">
        <f t="shared" si="443"/>
        <v>9.2951904172713415E-2</v>
      </c>
    </row>
    <row r="9338" spans="1:5" x14ac:dyDescent="0.55000000000000004">
      <c r="A9338">
        <v>9333</v>
      </c>
      <c r="C9338">
        <f t="shared" si="441"/>
        <v>-0.27497008093470887</v>
      </c>
      <c r="D9338">
        <f t="shared" si="442"/>
        <v>4.2023657174948564E-4</v>
      </c>
      <c r="E9338" s="2">
        <f t="shared" si="443"/>
        <v>7.5608545409240349E-2</v>
      </c>
    </row>
    <row r="9339" spans="1:5" x14ac:dyDescent="0.55000000000000004">
      <c r="A9339">
        <v>9334</v>
      </c>
      <c r="C9339">
        <f t="shared" si="441"/>
        <v>-0.17604832023821734</v>
      </c>
      <c r="D9339">
        <f t="shared" si="442"/>
        <v>6.0482986889711808E-4</v>
      </c>
      <c r="E9339" s="2">
        <f t="shared" si="443"/>
        <v>3.0993011058697926E-2</v>
      </c>
    </row>
    <row r="9340" spans="1:5" x14ac:dyDescent="0.55000000000000004">
      <c r="A9340">
        <v>9335</v>
      </c>
      <c r="C9340">
        <f t="shared" si="441"/>
        <v>-3.2942141966092325E-2</v>
      </c>
      <c r="D9340">
        <f t="shared" si="442"/>
        <v>6.3762361775366433E-4</v>
      </c>
      <c r="E9340" s="2">
        <f t="shared" si="443"/>
        <v>1.085184717314181E-3</v>
      </c>
    </row>
    <row r="9341" spans="1:5" x14ac:dyDescent="0.55000000000000004">
      <c r="A9341">
        <v>9336</v>
      </c>
      <c r="C9341">
        <f t="shared" si="441"/>
        <v>0.11843181957426319</v>
      </c>
      <c r="D9341">
        <f t="shared" si="442"/>
        <v>5.1038727859351127E-4</v>
      </c>
      <c r="E9341" s="2">
        <f t="shared" si="443"/>
        <v>1.4026095887670828E-2</v>
      </c>
    </row>
    <row r="9342" spans="1:5" x14ac:dyDescent="0.55000000000000004">
      <c r="A9342">
        <v>9337</v>
      </c>
      <c r="C9342">
        <f t="shared" si="441"/>
        <v>0.24008189074616432</v>
      </c>
      <c r="D9342">
        <f t="shared" si="442"/>
        <v>2.5505449061662399E-4</v>
      </c>
      <c r="E9342" s="2">
        <f t="shared" si="443"/>
        <v>5.7639314264253179E-2</v>
      </c>
    </row>
    <row r="9343" spans="1:5" x14ac:dyDescent="0.55000000000000004">
      <c r="A9343">
        <v>9338</v>
      </c>
      <c r="C9343">
        <f t="shared" si="441"/>
        <v>0.30147646786551086</v>
      </c>
      <c r="D9343">
        <f t="shared" si="442"/>
        <v>-6.4291598382938968E-5</v>
      </c>
      <c r="E9343" s="2">
        <f t="shared" si="443"/>
        <v>9.0888060676664398E-2</v>
      </c>
    </row>
    <row r="9344" spans="1:5" x14ac:dyDescent="0.55000000000000004">
      <c r="A9344">
        <v>9339</v>
      </c>
      <c r="C9344">
        <f t="shared" si="441"/>
        <v>0.28720680617186289</v>
      </c>
      <c r="D9344">
        <f t="shared" si="442"/>
        <v>-3.6750185134004008E-4</v>
      </c>
      <c r="E9344" s="2">
        <f t="shared" si="443"/>
        <v>8.2487749511442027E-2</v>
      </c>
    </row>
    <row r="9345" spans="1:5" x14ac:dyDescent="0.55000000000000004">
      <c r="A9345">
        <v>9340</v>
      </c>
      <c r="C9345">
        <f t="shared" si="441"/>
        <v>0.20085428996892016</v>
      </c>
      <c r="D9345">
        <f t="shared" si="442"/>
        <v>-5.7847688594452951E-4</v>
      </c>
      <c r="E9345" s="2">
        <f t="shared" si="443"/>
        <v>4.034244579891906E-2</v>
      </c>
    </row>
    <row r="9346" spans="1:5" x14ac:dyDescent="0.55000000000000004">
      <c r="A9346">
        <v>9341</v>
      </c>
      <c r="C9346">
        <f t="shared" si="441"/>
        <v>6.4091580656292835E-2</v>
      </c>
      <c r="D9346">
        <f t="shared" si="442"/>
        <v>-6.4426641550222573E-4</v>
      </c>
      <c r="E9346" s="2">
        <f t="shared" si="443"/>
        <v>4.1077307110220897E-3</v>
      </c>
    </row>
    <row r="9347" spans="1:5" x14ac:dyDescent="0.55000000000000004">
      <c r="A9347">
        <v>9342</v>
      </c>
      <c r="C9347">
        <f t="shared" si="441"/>
        <v>-8.875676445773352E-2</v>
      </c>
      <c r="D9347">
        <f t="shared" si="442"/>
        <v>-5.4835865482740051E-4</v>
      </c>
      <c r="E9347" s="2">
        <f t="shared" si="443"/>
        <v>7.8777632370055882E-3</v>
      </c>
    </row>
    <row r="9348" spans="1:5" x14ac:dyDescent="0.55000000000000004">
      <c r="A9348">
        <v>9343</v>
      </c>
      <c r="C9348">
        <f t="shared" si="441"/>
        <v>-0.21932903253702254</v>
      </c>
      <c r="D9348">
        <f t="shared" si="442"/>
        <v>-3.1482443027424072E-4</v>
      </c>
      <c r="E9348" s="2">
        <f t="shared" si="443"/>
        <v>4.8105224513626296E-2</v>
      </c>
    </row>
    <row r="9349" spans="1:5" x14ac:dyDescent="0.55000000000000004">
      <c r="A9349">
        <v>9344</v>
      </c>
      <c r="C9349">
        <f t="shared" si="441"/>
        <v>-0.29485433653870857</v>
      </c>
      <c r="D9349">
        <f t="shared" si="442"/>
        <v>-2.2759096947095005E-6</v>
      </c>
      <c r="E9349" s="2">
        <f t="shared" si="443"/>
        <v>8.6939079775682007E-2</v>
      </c>
    </row>
    <row r="9350" spans="1:5" x14ac:dyDescent="0.55000000000000004">
      <c r="A9350">
        <v>9345</v>
      </c>
      <c r="C9350">
        <f t="shared" ref="C9350:C9413" si="444">$D$1*COS($B$2*(A9350-$L$2)+$B$1)</f>
        <v>-0.29637741710653492</v>
      </c>
      <c r="D9350">
        <f t="shared" ref="D9350:D9413" si="445">$D$2*COS($B$2*(A9350-$L$3)+$B$3)</f>
        <v>3.1084381623759942E-4</v>
      </c>
      <c r="E9350" s="2">
        <f t="shared" ref="E9350:E9413" si="446">(M9350-C9350)^2</f>
        <v>8.7839573370740984E-2</v>
      </c>
    </row>
    <row r="9351" spans="1:5" x14ac:dyDescent="0.55000000000000004">
      <c r="A9351">
        <v>9346</v>
      </c>
      <c r="C9351">
        <f t="shared" si="444"/>
        <v>-0.22351601312205391</v>
      </c>
      <c r="D9351">
        <f t="shared" si="445"/>
        <v>5.4594829637143346E-4</v>
      </c>
      <c r="E9351" s="2">
        <f t="shared" si="446"/>
        <v>4.9959408121978174E-2</v>
      </c>
    </row>
    <row r="9352" spans="1:5" x14ac:dyDescent="0.55000000000000004">
      <c r="A9352">
        <v>9347</v>
      </c>
      <c r="C9352">
        <f t="shared" si="444"/>
        <v>-9.4556801187675274E-2</v>
      </c>
      <c r="D9352">
        <f t="shared" si="445"/>
        <v>6.4403126179305565E-4</v>
      </c>
      <c r="E9352" s="2">
        <f t="shared" si="446"/>
        <v>8.940988650845548E-3</v>
      </c>
    </row>
    <row r="9353" spans="1:5" x14ac:dyDescent="0.55000000000000004">
      <c r="A9353">
        <v>9348</v>
      </c>
      <c r="C9353">
        <f t="shared" si="444"/>
        <v>5.8134174745582065E-2</v>
      </c>
      <c r="D9353">
        <f t="shared" si="445"/>
        <v>5.8047595560651113E-4</v>
      </c>
      <c r="E9353" s="2">
        <f t="shared" si="446"/>
        <v>3.3795822733498717E-3</v>
      </c>
    </row>
    <row r="9354" spans="1:5" x14ac:dyDescent="0.55000000000000004">
      <c r="A9354">
        <v>9349</v>
      </c>
      <c r="C9354">
        <f t="shared" si="444"/>
        <v>0.19623469818887559</v>
      </c>
      <c r="D9354">
        <f t="shared" si="445"/>
        <v>3.7123342002506123E-4</v>
      </c>
      <c r="E9354" s="2">
        <f t="shared" si="446"/>
        <v>3.8508056773279092E-2</v>
      </c>
    </row>
    <row r="9355" spans="1:5" x14ac:dyDescent="0.55000000000000004">
      <c r="A9355">
        <v>9350</v>
      </c>
      <c r="C9355">
        <f t="shared" si="444"/>
        <v>0.28508444868600702</v>
      </c>
      <c r="D9355">
        <f t="shared" si="445"/>
        <v>6.881912099694683E-5</v>
      </c>
      <c r="E9355" s="2">
        <f t="shared" si="446"/>
        <v>8.1273142882604565E-2</v>
      </c>
    </row>
    <row r="9356" spans="1:5" x14ac:dyDescent="0.55000000000000004">
      <c r="A9356">
        <v>9351</v>
      </c>
      <c r="C9356">
        <f t="shared" si="444"/>
        <v>0.30238401166634032</v>
      </c>
      <c r="D9356">
        <f t="shared" si="445"/>
        <v>-2.5086732680942696E-4</v>
      </c>
      <c r="E9356" s="2">
        <f t="shared" si="446"/>
        <v>9.1436090511429438E-2</v>
      </c>
    </row>
    <row r="9357" spans="1:5" x14ac:dyDescent="0.55000000000000004">
      <c r="A9357">
        <v>9352</v>
      </c>
      <c r="C9357">
        <f t="shared" si="444"/>
        <v>0.24379156147034278</v>
      </c>
      <c r="D9357">
        <f t="shared" si="445"/>
        <v>-5.0759136344452995E-4</v>
      </c>
      <c r="E9357" s="2">
        <f t="shared" si="446"/>
        <v>5.9434325444147923E-2</v>
      </c>
    </row>
    <row r="9358" spans="1:5" x14ac:dyDescent="0.55000000000000004">
      <c r="A9358">
        <v>9353</v>
      </c>
      <c r="C9358">
        <f t="shared" si="444"/>
        <v>0.12401256806305701</v>
      </c>
      <c r="D9358">
        <f t="shared" si="445"/>
        <v>-6.3692066704072476E-4</v>
      </c>
      <c r="E9358" s="2">
        <f t="shared" si="446"/>
        <v>1.5379117037594347E-2</v>
      </c>
    </row>
    <row r="9359" spans="1:5" x14ac:dyDescent="0.55000000000000004">
      <c r="A9359">
        <v>9354</v>
      </c>
      <c r="C9359">
        <f t="shared" si="444"/>
        <v>-2.6890965950525765E-2</v>
      </c>
      <c r="D9359">
        <f t="shared" si="445"/>
        <v>-6.0639630843214271E-4</v>
      </c>
      <c r="E9359" s="2">
        <f t="shared" si="446"/>
        <v>7.2312404975233605E-4</v>
      </c>
    </row>
    <row r="9360" spans="1:5" x14ac:dyDescent="0.55000000000000004">
      <c r="A9360">
        <v>9355</v>
      </c>
      <c r="C9360">
        <f t="shared" si="444"/>
        <v>-0.17104543432711508</v>
      </c>
      <c r="D9360">
        <f t="shared" si="445"/>
        <v>-4.2367925822710891E-4</v>
      </c>
      <c r="E9360" s="2">
        <f t="shared" si="446"/>
        <v>2.9256540604151438E-2</v>
      </c>
    </row>
    <row r="9361" spans="1:5" x14ac:dyDescent="0.55000000000000004">
      <c r="A9361">
        <v>9356</v>
      </c>
      <c r="C9361">
        <f t="shared" si="444"/>
        <v>-0.27227110403928967</v>
      </c>
      <c r="D9361">
        <f t="shared" si="445"/>
        <v>-1.3462764465725305E-4</v>
      </c>
      <c r="E9361" s="2">
        <f t="shared" si="446"/>
        <v>7.4131554094773705E-2</v>
      </c>
    </row>
    <row r="9362" spans="1:5" x14ac:dyDescent="0.55000000000000004">
      <c r="A9362">
        <v>9357</v>
      </c>
      <c r="C9362">
        <f t="shared" si="444"/>
        <v>-0.30516246565711674</v>
      </c>
      <c r="D9362">
        <f t="shared" si="445"/>
        <v>1.8821266999598159E-4</v>
      </c>
      <c r="E9362" s="2">
        <f t="shared" si="446"/>
        <v>9.3124130445930958E-2</v>
      </c>
    </row>
    <row r="9363" spans="1:5" x14ac:dyDescent="0.55000000000000004">
      <c r="A9363">
        <v>9358</v>
      </c>
      <c r="C9363">
        <f t="shared" si="444"/>
        <v>-0.26146448071171097</v>
      </c>
      <c r="D9363">
        <f t="shared" si="445"/>
        <v>4.6381557168200991E-4</v>
      </c>
      <c r="E9363" s="2">
        <f t="shared" si="446"/>
        <v>6.8363674673844674E-2</v>
      </c>
    </row>
    <row r="9364" spans="1:5" x14ac:dyDescent="0.55000000000000004">
      <c r="A9364">
        <v>9359</v>
      </c>
      <c r="C9364">
        <f t="shared" si="444"/>
        <v>-0.15214442234147152</v>
      </c>
      <c r="D9364">
        <f t="shared" si="445"/>
        <v>6.2301054134137549E-4</v>
      </c>
      <c r="E9364" s="2">
        <f t="shared" si="446"/>
        <v>2.3147925249620057E-2</v>
      </c>
    </row>
    <row r="9365" spans="1:5" x14ac:dyDescent="0.55000000000000004">
      <c r="A9365">
        <v>9360</v>
      </c>
      <c r="C9365">
        <f t="shared" si="444"/>
        <v>-4.6393209134921844E-3</v>
      </c>
      <c r="D9365">
        <f t="shared" si="445"/>
        <v>6.2584299714431508E-4</v>
      </c>
      <c r="E9365" s="2">
        <f t="shared" si="446"/>
        <v>2.1523298538365958E-5</v>
      </c>
    </row>
    <row r="9366" spans="1:5" x14ac:dyDescent="0.55000000000000004">
      <c r="A9366">
        <v>9361</v>
      </c>
      <c r="C9366">
        <f t="shared" si="444"/>
        <v>0.14403015227464785</v>
      </c>
      <c r="D9366">
        <f t="shared" si="445"/>
        <v>4.7160205238772215E-4</v>
      </c>
      <c r="E9366" s="2">
        <f t="shared" si="446"/>
        <v>2.074468476425825E-2</v>
      </c>
    </row>
    <row r="9367" spans="1:5" x14ac:dyDescent="0.55000000000000004">
      <c r="A9367">
        <v>9362</v>
      </c>
      <c r="C9367">
        <f t="shared" si="444"/>
        <v>0.25655109315657842</v>
      </c>
      <c r="D9367">
        <f t="shared" si="445"/>
        <v>1.9899893306434574E-4</v>
      </c>
      <c r="E9367" s="2">
        <f t="shared" si="446"/>
        <v>6.5818463399835381E-2</v>
      </c>
    </row>
    <row r="9368" spans="1:5" x14ac:dyDescent="0.55000000000000004">
      <c r="A9368">
        <v>9363</v>
      </c>
      <c r="C9368">
        <f t="shared" si="444"/>
        <v>0.30468311732418341</v>
      </c>
      <c r="D9368">
        <f t="shared" si="445"/>
        <v>-1.235487238934876E-4</v>
      </c>
      <c r="E9368" s="2">
        <f t="shared" si="446"/>
        <v>9.2831801982382112E-2</v>
      </c>
    </row>
    <row r="9369" spans="1:5" x14ac:dyDescent="0.55000000000000004">
      <c r="A9369">
        <v>9364</v>
      </c>
      <c r="C9369">
        <f t="shared" si="444"/>
        <v>0.27634610125585585</v>
      </c>
      <c r="D9369">
        <f t="shared" si="445"/>
        <v>-4.1508825534734221E-4</v>
      </c>
      <c r="E9369" s="2">
        <f t="shared" si="446"/>
        <v>7.6367167679311732E-2</v>
      </c>
    </row>
    <row r="9370" spans="1:5" x14ac:dyDescent="0.55000000000000004">
      <c r="A9370">
        <v>9365</v>
      </c>
      <c r="C9370">
        <f t="shared" si="444"/>
        <v>0.17865203868624568</v>
      </c>
      <c r="D9370">
        <f t="shared" si="445"/>
        <v>-6.0244938408443593E-4</v>
      </c>
      <c r="E9370" s="2">
        <f t="shared" si="446"/>
        <v>3.1916550926751823E-2</v>
      </c>
    </row>
    <row r="9371" spans="1:5" x14ac:dyDescent="0.55000000000000004">
      <c r="A9371">
        <v>9366</v>
      </c>
      <c r="C9371">
        <f t="shared" si="444"/>
        <v>3.6120080092577243E-2</v>
      </c>
      <c r="D9371">
        <f t="shared" si="445"/>
        <v>-6.3860841604178786E-4</v>
      </c>
      <c r="E9371" s="2">
        <f t="shared" si="446"/>
        <v>1.3046601858941948E-3</v>
      </c>
    </row>
    <row r="9372" spans="1:5" x14ac:dyDescent="0.55000000000000004">
      <c r="A9372">
        <v>9367</v>
      </c>
      <c r="C9372">
        <f t="shared" si="444"/>
        <v>-0.11547725725344864</v>
      </c>
      <c r="D9372">
        <f t="shared" si="445"/>
        <v>-5.144901963700225E-4</v>
      </c>
      <c r="E9372" s="2">
        <f t="shared" si="446"/>
        <v>1.3334996942779155E-2</v>
      </c>
    </row>
    <row r="9373" spans="1:5" x14ac:dyDescent="0.55000000000000004">
      <c r="A9373">
        <v>9368</v>
      </c>
      <c r="C9373">
        <f t="shared" si="444"/>
        <v>-0.23809223709631219</v>
      </c>
      <c r="D9373">
        <f t="shared" si="445"/>
        <v>-2.6124578200226336E-4</v>
      </c>
      <c r="E9373" s="2">
        <f t="shared" si="446"/>
        <v>5.6687913365526539E-2</v>
      </c>
    </row>
    <row r="9374" spans="1:5" x14ac:dyDescent="0.55000000000000004">
      <c r="A9374">
        <v>9369</v>
      </c>
      <c r="C9374">
        <f t="shared" si="444"/>
        <v>-0.30095108401416271</v>
      </c>
      <c r="D9374">
        <f t="shared" si="445"/>
        <v>5.7565817023899072E-5</v>
      </c>
      <c r="E9374" s="2">
        <f t="shared" si="446"/>
        <v>9.0571554969299625E-2</v>
      </c>
    </row>
    <row r="9375" spans="1:5" x14ac:dyDescent="0.55000000000000004">
      <c r="A9375">
        <v>9370</v>
      </c>
      <c r="C9375">
        <f t="shared" si="444"/>
        <v>-0.28827755239145031</v>
      </c>
      <c r="D9375">
        <f t="shared" si="445"/>
        <v>3.6192960936044062E-4</v>
      </c>
      <c r="E9375" s="2">
        <f t="shared" si="446"/>
        <v>8.3103947212805382E-2</v>
      </c>
    </row>
    <row r="9376" spans="1:5" x14ac:dyDescent="0.55000000000000004">
      <c r="A9376">
        <v>9371</v>
      </c>
      <c r="C9376">
        <f t="shared" si="444"/>
        <v>-0.2032524315279122</v>
      </c>
      <c r="D9376">
        <f t="shared" si="445"/>
        <v>5.7545669862771754E-4</v>
      </c>
      <c r="E9376" s="2">
        <f t="shared" si="446"/>
        <v>4.1311550922008639E-2</v>
      </c>
    </row>
    <row r="9377" spans="1:5" x14ac:dyDescent="0.55000000000000004">
      <c r="A9377">
        <v>9372</v>
      </c>
      <c r="C9377">
        <f t="shared" si="444"/>
        <v>-6.7215234572195776E-2</v>
      </c>
      <c r="D9377">
        <f t="shared" si="445"/>
        <v>6.4455628620422353E-4</v>
      </c>
      <c r="E9377" s="2">
        <f t="shared" si="446"/>
        <v>4.517887758595302E-3</v>
      </c>
    </row>
    <row r="9378" spans="1:5" x14ac:dyDescent="0.55000000000000004">
      <c r="A9378">
        <v>9373</v>
      </c>
      <c r="C9378">
        <f t="shared" si="444"/>
        <v>8.5691569476410934E-2</v>
      </c>
      <c r="D9378">
        <f t="shared" si="445"/>
        <v>5.5188583211199628E-4</v>
      </c>
      <c r="E9378" s="2">
        <f t="shared" si="446"/>
        <v>7.3430450793305624E-3</v>
      </c>
    </row>
    <row r="9379" spans="1:5" x14ac:dyDescent="0.55000000000000004">
      <c r="A9379">
        <v>9374</v>
      </c>
      <c r="C9379">
        <f t="shared" si="444"/>
        <v>0.21709159582140841</v>
      </c>
      <c r="D9379">
        <f t="shared" si="445"/>
        <v>3.2070366698999902E-4</v>
      </c>
      <c r="E9379" s="2">
        <f t="shared" si="446"/>
        <v>4.7128760976285752E-2</v>
      </c>
    </row>
    <row r="9380" spans="1:5" x14ac:dyDescent="0.55000000000000004">
      <c r="A9380">
        <v>9375</v>
      </c>
      <c r="C9380">
        <f t="shared" si="444"/>
        <v>0.29400620754299811</v>
      </c>
      <c r="D9380">
        <f t="shared" si="445"/>
        <v>9.0316413504522609E-6</v>
      </c>
      <c r="E9380" s="2">
        <f t="shared" si="446"/>
        <v>8.6439650073816474E-2</v>
      </c>
    </row>
    <row r="9381" spans="1:5" x14ac:dyDescent="0.55000000000000004">
      <c r="A9381">
        <v>9376</v>
      </c>
      <c r="C9381">
        <f t="shared" si="444"/>
        <v>0.29713145833044047</v>
      </c>
      <c r="D9381">
        <f t="shared" si="445"/>
        <v>-3.0490713589616329E-4</v>
      </c>
      <c r="E9381" s="2">
        <f t="shared" si="446"/>
        <v>8.8287103529574279E-2</v>
      </c>
    </row>
    <row r="9382" spans="1:5" x14ac:dyDescent="0.55000000000000004">
      <c r="A9382">
        <v>9377</v>
      </c>
      <c r="C9382">
        <f t="shared" si="444"/>
        <v>0.22568297611414062</v>
      </c>
      <c r="D9382">
        <f t="shared" si="445"/>
        <v>-5.4232064896024416E-4</v>
      </c>
      <c r="E9382" s="2">
        <f t="shared" si="446"/>
        <v>5.0932805707735763E-2</v>
      </c>
    </row>
    <row r="9383" spans="1:5" x14ac:dyDescent="0.55000000000000004">
      <c r="A9383">
        <v>9378</v>
      </c>
      <c r="C9383">
        <f t="shared" si="444"/>
        <v>9.7592823911860194E-2</v>
      </c>
      <c r="D9383">
        <f t="shared" si="445"/>
        <v>-6.4362311035585245E-4</v>
      </c>
      <c r="E9383" s="2">
        <f t="shared" si="446"/>
        <v>9.5243592790913503E-3</v>
      </c>
    </row>
    <row r="9384" spans="1:5" x14ac:dyDescent="0.55000000000000004">
      <c r="A9384">
        <v>9379</v>
      </c>
      <c r="C9384">
        <f t="shared" si="444"/>
        <v>-5.4991069998787945E-2</v>
      </c>
      <c r="D9384">
        <f t="shared" si="445"/>
        <v>-5.8338973755088248E-4</v>
      </c>
      <c r="E9384" s="2">
        <f t="shared" si="446"/>
        <v>3.0240177796115957E-3</v>
      </c>
    </row>
    <row r="9385" spans="1:5" x14ac:dyDescent="0.55000000000000004">
      <c r="A9385">
        <v>9380</v>
      </c>
      <c r="C9385">
        <f t="shared" si="444"/>
        <v>-0.1937733644595262</v>
      </c>
      <c r="D9385">
        <f t="shared" si="445"/>
        <v>-3.7673783750062016E-4</v>
      </c>
      <c r="E9385" s="2">
        <f t="shared" si="446"/>
        <v>3.7548116773964371E-2</v>
      </c>
    </row>
    <row r="9386" spans="1:5" x14ac:dyDescent="0.55000000000000004">
      <c r="A9386">
        <v>9381</v>
      </c>
      <c r="C9386">
        <f t="shared" si="444"/>
        <v>-0.28392262885937053</v>
      </c>
      <c r="D9386">
        <f t="shared" si="445"/>
        <v>-7.5532681241242529E-5</v>
      </c>
      <c r="E9386" s="2">
        <f t="shared" si="446"/>
        <v>8.0612059178415865E-2</v>
      </c>
    </row>
    <row r="9387" spans="1:5" x14ac:dyDescent="0.55000000000000004">
      <c r="A9387">
        <v>9382</v>
      </c>
      <c r="C9387">
        <f t="shared" si="444"/>
        <v>-0.3028132980296836</v>
      </c>
      <c r="D9387">
        <f t="shared" si="445"/>
        <v>2.4462958590709081E-4</v>
      </c>
      <c r="E9387" s="2">
        <f t="shared" si="446"/>
        <v>9.1695893463613981E-2</v>
      </c>
    </row>
    <row r="9388" spans="1:5" x14ac:dyDescent="0.55000000000000004">
      <c r="A9388">
        <v>9383</v>
      </c>
      <c r="C9388">
        <f t="shared" si="444"/>
        <v>-0.24570421219506791</v>
      </c>
      <c r="D9388">
        <f t="shared" si="445"/>
        <v>5.0339498336941671E-4</v>
      </c>
      <c r="E9388" s="2">
        <f t="shared" si="446"/>
        <v>6.037055989039896E-2</v>
      </c>
    </row>
    <row r="9389" spans="1:5" x14ac:dyDescent="0.55000000000000004">
      <c r="A9389">
        <v>9384</v>
      </c>
      <c r="C9389">
        <f t="shared" si="444"/>
        <v>-0.12692854813278259</v>
      </c>
      <c r="D9389">
        <f t="shared" si="445"/>
        <v>6.3581885073905192E-4</v>
      </c>
      <c r="E9389" s="2">
        <f t="shared" si="446"/>
        <v>1.6110856331096109E-2</v>
      </c>
    </row>
    <row r="9390" spans="1:5" x14ac:dyDescent="0.55000000000000004">
      <c r="A9390">
        <v>9385</v>
      </c>
      <c r="C9390">
        <f t="shared" si="444"/>
        <v>2.3703506069317766E-2</v>
      </c>
      <c r="D9390">
        <f t="shared" si="445"/>
        <v>6.0866558857118527E-4</v>
      </c>
      <c r="E9390" s="2">
        <f t="shared" si="446"/>
        <v>5.6185619997818419E-4</v>
      </c>
    </row>
    <row r="9391" spans="1:5" x14ac:dyDescent="0.55000000000000004">
      <c r="A9391">
        <v>9386</v>
      </c>
      <c r="C9391">
        <f t="shared" si="444"/>
        <v>0.16838647987828445</v>
      </c>
      <c r="D9391">
        <f t="shared" si="445"/>
        <v>4.2875009332459717E-4</v>
      </c>
      <c r="E9391" s="2">
        <f t="shared" si="446"/>
        <v>2.8354006605799894E-2</v>
      </c>
    </row>
    <row r="9392" spans="1:5" x14ac:dyDescent="0.55000000000000004">
      <c r="A9392">
        <v>9387</v>
      </c>
      <c r="C9392">
        <f t="shared" si="444"/>
        <v>0.27080799654318011</v>
      </c>
      <c r="D9392">
        <f t="shared" si="445"/>
        <v>1.4122736198844064E-4</v>
      </c>
      <c r="E9392" s="2">
        <f t="shared" si="446"/>
        <v>7.3336970991731046E-2</v>
      </c>
    </row>
    <row r="9393" spans="1:5" x14ac:dyDescent="0.55000000000000004">
      <c r="A9393">
        <v>9388</v>
      </c>
      <c r="C9393">
        <f t="shared" si="444"/>
        <v>0.30526241425539263</v>
      </c>
      <c r="D9393">
        <f t="shared" si="445"/>
        <v>-1.8174046037021906E-4</v>
      </c>
      <c r="E9393" s="2">
        <f t="shared" si="446"/>
        <v>9.3185141557030934E-2</v>
      </c>
    </row>
    <row r="9394" spans="1:5" x14ac:dyDescent="0.55000000000000004">
      <c r="A9394">
        <v>9389</v>
      </c>
      <c r="C9394">
        <f t="shared" si="444"/>
        <v>0.26310240041291444</v>
      </c>
      <c r="D9394">
        <f t="shared" si="445"/>
        <v>-4.5909525795431402E-4</v>
      </c>
      <c r="E9394" s="2">
        <f t="shared" si="446"/>
        <v>6.9222873103037555E-2</v>
      </c>
    </row>
    <row r="9395" spans="1:5" x14ac:dyDescent="0.55000000000000004">
      <c r="A9395">
        <v>9390</v>
      </c>
      <c r="C9395">
        <f t="shared" si="444"/>
        <v>0.15490922982525496</v>
      </c>
      <c r="D9395">
        <f t="shared" si="445"/>
        <v>-6.2122682276110719E-4</v>
      </c>
      <c r="E9395" s="2">
        <f t="shared" si="446"/>
        <v>2.3996869485053661E-2</v>
      </c>
    </row>
    <row r="9396" spans="1:5" x14ac:dyDescent="0.55000000000000004">
      <c r="A9396">
        <v>9391</v>
      </c>
      <c r="C9396">
        <f t="shared" si="444"/>
        <v>7.8371077789437301E-3</v>
      </c>
      <c r="D9396">
        <f t="shared" si="445"/>
        <v>-6.2744354947731726E-4</v>
      </c>
      <c r="E9396" s="2">
        <f t="shared" si="446"/>
        <v>6.1420258338780332E-5</v>
      </c>
    </row>
    <row r="9397" spans="1:5" x14ac:dyDescent="0.55000000000000004">
      <c r="A9397">
        <v>9392</v>
      </c>
      <c r="C9397">
        <f t="shared" si="444"/>
        <v>-0.14120196312675756</v>
      </c>
      <c r="D9397">
        <f t="shared" si="445"/>
        <v>-4.7618517073537756E-4</v>
      </c>
      <c r="E9397" s="2">
        <f t="shared" si="446"/>
        <v>1.9937994390850203E-2</v>
      </c>
    </row>
    <row r="9398" spans="1:5" x14ac:dyDescent="0.55000000000000004">
      <c r="A9398">
        <v>9393</v>
      </c>
      <c r="C9398">
        <f t="shared" si="444"/>
        <v>-0.25480231758887256</v>
      </c>
      <c r="D9398">
        <f t="shared" si="445"/>
        <v>-2.0541435132586264E-4</v>
      </c>
      <c r="E9398" s="2">
        <f t="shared" si="446"/>
        <v>6.4924221048660677E-2</v>
      </c>
    </row>
    <row r="9399" spans="1:5" x14ac:dyDescent="0.55000000000000004">
      <c r="A9399">
        <v>9394</v>
      </c>
      <c r="C9399">
        <f t="shared" si="444"/>
        <v>-0.30445266114289199</v>
      </c>
      <c r="D9399">
        <f t="shared" si="445"/>
        <v>1.1691114047546247E-4</v>
      </c>
      <c r="E9399" s="2">
        <f t="shared" si="446"/>
        <v>9.2691422876988616E-2</v>
      </c>
    </row>
    <row r="9400" spans="1:5" x14ac:dyDescent="0.55000000000000004">
      <c r="A9400">
        <v>9395</v>
      </c>
      <c r="C9400">
        <f t="shared" si="444"/>
        <v>-0.27769180410480987</v>
      </c>
      <c r="D9400">
        <f t="shared" si="445"/>
        <v>4.0989440030151275E-4</v>
      </c>
      <c r="E9400" s="2">
        <f t="shared" si="446"/>
        <v>7.7112738066984099E-2</v>
      </c>
    </row>
    <row r="9401" spans="1:5" x14ac:dyDescent="0.55000000000000004">
      <c r="A9401">
        <v>9396</v>
      </c>
      <c r="C9401">
        <f t="shared" si="444"/>
        <v>-0.18123615751556951</v>
      </c>
      <c r="D9401">
        <f t="shared" si="445"/>
        <v>6.0000280554954578E-4</v>
      </c>
      <c r="E9401" s="2">
        <f t="shared" si="446"/>
        <v>3.2846544791008327E-2</v>
      </c>
    </row>
    <row r="9402" spans="1:5" x14ac:dyDescent="0.55000000000000004">
      <c r="A9402">
        <v>9397</v>
      </c>
      <c r="C9402">
        <f t="shared" si="444"/>
        <v>-3.9294055545013792E-2</v>
      </c>
      <c r="D9402">
        <f t="shared" si="445"/>
        <v>6.3952315366031074E-4</v>
      </c>
      <c r="E9402" s="2">
        <f t="shared" si="446"/>
        <v>1.5440228011746292E-3</v>
      </c>
    </row>
    <row r="9403" spans="1:5" x14ac:dyDescent="0.55000000000000004">
      <c r="A9403">
        <v>9398</v>
      </c>
      <c r="C9403">
        <f t="shared" si="444"/>
        <v>0.11251002611436675</v>
      </c>
      <c r="D9403">
        <f t="shared" si="445"/>
        <v>5.1853667028084829E-4</v>
      </c>
      <c r="E9403" s="2">
        <f t="shared" si="446"/>
        <v>1.2658505976255488E-2</v>
      </c>
    </row>
    <row r="9404" spans="1:5" x14ac:dyDescent="0.55000000000000004">
      <c r="A9404">
        <v>9399</v>
      </c>
      <c r="C9404">
        <f t="shared" si="444"/>
        <v>0.23607646274222466</v>
      </c>
      <c r="D9404">
        <f t="shared" si="445"/>
        <v>2.6740841254667728E-4</v>
      </c>
      <c r="E9404" s="2">
        <f t="shared" si="446"/>
        <v>5.5732096260880985E-2</v>
      </c>
    </row>
    <row r="9405" spans="1:5" x14ac:dyDescent="0.55000000000000004">
      <c r="A9405">
        <v>9400</v>
      </c>
      <c r="C9405">
        <f t="shared" si="444"/>
        <v>0.30039268331879343</v>
      </c>
      <c r="D9405">
        <f t="shared" si="445"/>
        <v>-5.0833720214599689E-5</v>
      </c>
      <c r="E9405" s="2">
        <f t="shared" si="446"/>
        <v>9.0235764191464923E-2</v>
      </c>
    </row>
    <row r="9406" spans="1:5" x14ac:dyDescent="0.55000000000000004">
      <c r="A9406">
        <v>9401</v>
      </c>
      <c r="C9406">
        <f t="shared" si="444"/>
        <v>0.28931667215771845</v>
      </c>
      <c r="D9406">
        <f t="shared" si="445"/>
        <v>-3.5631766069181759E-4</v>
      </c>
      <c r="E9406" s="2">
        <f t="shared" si="446"/>
        <v>8.3704136788416733E-2</v>
      </c>
    </row>
    <row r="9407" spans="1:5" x14ac:dyDescent="0.55000000000000004">
      <c r="A9407">
        <v>9402</v>
      </c>
      <c r="C9407">
        <f t="shared" si="444"/>
        <v>0.20562827459992364</v>
      </c>
      <c r="D9407">
        <f t="shared" si="445"/>
        <v>-5.723733789114268E-4</v>
      </c>
      <c r="E9407" s="2">
        <f t="shared" si="446"/>
        <v>4.2282987314941602E-2</v>
      </c>
    </row>
    <row r="9408" spans="1:5" x14ac:dyDescent="0.55000000000000004">
      <c r="A9408">
        <v>9403</v>
      </c>
      <c r="C9408">
        <f t="shared" si="444"/>
        <v>7.0331514416252489E-2</v>
      </c>
      <c r="D9408">
        <f t="shared" si="445"/>
        <v>-6.4477544370565511E-4</v>
      </c>
      <c r="E9408" s="2">
        <f t="shared" si="446"/>
        <v>4.9465219200835317E-3</v>
      </c>
    </row>
    <row r="9409" spans="1:5" x14ac:dyDescent="0.55000000000000004">
      <c r="A9409">
        <v>9404</v>
      </c>
      <c r="C9409">
        <f t="shared" si="444"/>
        <v>-8.2616973415199885E-2</v>
      </c>
      <c r="D9409">
        <f t="shared" si="445"/>
        <v>-5.5535246291776451E-4</v>
      </c>
      <c r="E9409" s="2">
        <f t="shared" si="446"/>
        <v>6.8255642962878442E-3</v>
      </c>
    </row>
    <row r="9410" spans="1:5" x14ac:dyDescent="0.55000000000000004">
      <c r="A9410">
        <v>9405</v>
      </c>
      <c r="C9410">
        <f t="shared" si="444"/>
        <v>-0.21483034234706416</v>
      </c>
      <c r="D9410">
        <f t="shared" si="445"/>
        <v>-3.2654771983863575E-4</v>
      </c>
      <c r="E9410" s="2">
        <f t="shared" si="446"/>
        <v>4.6152075992956787E-2</v>
      </c>
    </row>
    <row r="9411" spans="1:5" x14ac:dyDescent="0.55000000000000004">
      <c r="A9411">
        <v>9406</v>
      </c>
      <c r="C9411">
        <f t="shared" si="444"/>
        <v>-0.29312582361413964</v>
      </c>
      <c r="D9411">
        <f t="shared" si="445"/>
        <v>-1.57863821598098E-5</v>
      </c>
      <c r="E9411" s="2">
        <f t="shared" si="446"/>
        <v>8.5922748469467708E-2</v>
      </c>
    </row>
    <row r="9412" spans="1:5" x14ac:dyDescent="0.55000000000000004">
      <c r="A9412">
        <v>9407</v>
      </c>
      <c r="C9412">
        <f t="shared" si="444"/>
        <v>-0.29785290175619039</v>
      </c>
      <c r="D9412">
        <f t="shared" si="445"/>
        <v>2.9893700469059442E-4</v>
      </c>
      <c r="E9412" s="2">
        <f t="shared" si="446"/>
        <v>8.8716351084582812E-2</v>
      </c>
    </row>
    <row r="9413" spans="1:5" x14ac:dyDescent="0.55000000000000004">
      <c r="A9413">
        <v>9408</v>
      </c>
      <c r="C9413">
        <f t="shared" si="444"/>
        <v>-0.22782517980142203</v>
      </c>
      <c r="D9413">
        <f t="shared" si="445"/>
        <v>5.3863350445059821E-4</v>
      </c>
      <c r="E9413" s="2">
        <f t="shared" si="446"/>
        <v>5.1904312551550279E-2</v>
      </c>
    </row>
    <row r="9414" spans="1:5" x14ac:dyDescent="0.55000000000000004">
      <c r="A9414">
        <v>9409</v>
      </c>
      <c r="C9414">
        <f t="shared" ref="C9414:C9477" si="447">$D$1*COS($B$2*(A9414-$L$2)+$B$1)</f>
        <v>-0.10061813988928177</v>
      </c>
      <c r="D9414">
        <f t="shared" ref="D9414:D9477" si="448">$D$2*COS($B$2*(A9414-$L$3)+$B$3)</f>
        <v>6.4314434809525694E-4</v>
      </c>
      <c r="E9414" s="2">
        <f t="shared" ref="E9414:E9477" si="449">(M9414-C9414)^2</f>
        <v>1.0124010074779075E-2</v>
      </c>
    </row>
    <row r="9415" spans="1:5" x14ac:dyDescent="0.55000000000000004">
      <c r="A9415">
        <v>9410</v>
      </c>
      <c r="C9415">
        <f t="shared" si="447"/>
        <v>5.1841932272957858E-2</v>
      </c>
      <c r="D9415">
        <f t="shared" si="448"/>
        <v>5.8623951677523915E-4</v>
      </c>
      <c r="E9415" s="2">
        <f t="shared" si="449"/>
        <v>2.6875859417939494E-3</v>
      </c>
    </row>
    <row r="9416" spans="1:5" x14ac:dyDescent="0.55000000000000004">
      <c r="A9416">
        <v>9411</v>
      </c>
      <c r="C9416">
        <f t="shared" si="447"/>
        <v>0.1912907721759145</v>
      </c>
      <c r="D9416">
        <f t="shared" si="448"/>
        <v>3.822009236931953E-4</v>
      </c>
      <c r="E9416" s="2">
        <f t="shared" si="449"/>
        <v>3.6592159519657629E-2</v>
      </c>
    </row>
    <row r="9417" spans="1:5" x14ac:dyDescent="0.55000000000000004">
      <c r="A9417">
        <v>9412</v>
      </c>
      <c r="C9417">
        <f t="shared" si="447"/>
        <v>0.28272966035227037</v>
      </c>
      <c r="D9417">
        <f t="shared" si="448"/>
        <v>8.2237954920420128E-5</v>
      </c>
      <c r="E9417" s="2">
        <f t="shared" si="449"/>
        <v>7.9936060842910162E-2</v>
      </c>
    </row>
    <row r="9418" spans="1:5" x14ac:dyDescent="0.55000000000000004">
      <c r="A9418">
        <v>9413</v>
      </c>
      <c r="C9418">
        <f t="shared" si="447"/>
        <v>0.30320936324859615</v>
      </c>
      <c r="D9418">
        <f t="shared" si="448"/>
        <v>-2.3836500709882943E-4</v>
      </c>
      <c r="E9418" s="2">
        <f t="shared" si="449"/>
        <v>9.1935917961619137E-2</v>
      </c>
    </row>
    <row r="9419" spans="1:5" x14ac:dyDescent="0.55000000000000004">
      <c r="A9419">
        <v>9414</v>
      </c>
      <c r="C9419">
        <f t="shared" si="447"/>
        <v>0.24758990711840104</v>
      </c>
      <c r="D9419">
        <f t="shared" si="448"/>
        <v>-4.9914337666602461E-4</v>
      </c>
      <c r="E9419" s="2">
        <f t="shared" si="449"/>
        <v>6.130076210689845E-2</v>
      </c>
    </row>
    <row r="9420" spans="1:5" x14ac:dyDescent="0.55000000000000004">
      <c r="A9420">
        <v>9415</v>
      </c>
      <c r="C9420">
        <f t="shared" si="447"/>
        <v>0.12983060308212108</v>
      </c>
      <c r="D9420">
        <f t="shared" si="448"/>
        <v>-6.3464727980635865E-4</v>
      </c>
      <c r="E9420" s="2">
        <f t="shared" si="449"/>
        <v>1.6855985496667267E-2</v>
      </c>
    </row>
    <row r="9421" spans="1:5" x14ac:dyDescent="0.55000000000000004">
      <c r="A9421">
        <v>9416</v>
      </c>
      <c r="C9421">
        <f t="shared" si="447"/>
        <v>-2.0513445715793104E-2</v>
      </c>
      <c r="D9421">
        <f t="shared" si="448"/>
        <v>-6.1086809301854087E-4</v>
      </c>
      <c r="E9421" s="2">
        <f t="shared" si="449"/>
        <v>4.2080145513479042E-4</v>
      </c>
    </row>
    <row r="9422" spans="1:5" x14ac:dyDescent="0.55000000000000004">
      <c r="A9422">
        <v>9417</v>
      </c>
      <c r="C9422">
        <f t="shared" si="447"/>
        <v>-0.16570905202817127</v>
      </c>
      <c r="D9422">
        <f t="shared" si="448"/>
        <v>-4.3377389096082566E-4</v>
      </c>
      <c r="E9422" s="2">
        <f t="shared" si="449"/>
        <v>2.7459489924075171E-2</v>
      </c>
    </row>
    <row r="9423" spans="1:5" x14ac:dyDescent="0.55000000000000004">
      <c r="A9423">
        <v>9418</v>
      </c>
      <c r="C9423">
        <f t="shared" si="447"/>
        <v>-0.26931517915115555</v>
      </c>
      <c r="D9423">
        <f t="shared" si="448"/>
        <v>-1.4781158550010079E-4</v>
      </c>
      <c r="E9423" s="2">
        <f t="shared" si="449"/>
        <v>7.2530665721219009E-2</v>
      </c>
    </row>
    <row r="9424" spans="1:5" x14ac:dyDescent="0.55000000000000004">
      <c r="A9424">
        <v>9419</v>
      </c>
      <c r="C9424">
        <f t="shared" si="447"/>
        <v>-0.30532887302076089</v>
      </c>
      <c r="D9424">
        <f t="shared" si="448"/>
        <v>1.7524831230013413E-4</v>
      </c>
      <c r="E9424" s="2">
        <f t="shared" si="449"/>
        <v>9.3225720700127926E-2</v>
      </c>
    </row>
    <row r="9425" spans="1:5" x14ac:dyDescent="0.55000000000000004">
      <c r="A9425">
        <v>9420</v>
      </c>
      <c r="C9425">
        <f t="shared" si="447"/>
        <v>-0.26471145558636749</v>
      </c>
      <c r="D9425">
        <f t="shared" si="448"/>
        <v>4.5432457764770244E-4</v>
      </c>
      <c r="E9425" s="2">
        <f t="shared" si="449"/>
        <v>7.0072154718653412E-2</v>
      </c>
    </row>
    <row r="9426" spans="1:5" x14ac:dyDescent="0.55000000000000004">
      <c r="A9426">
        <v>9421</v>
      </c>
      <c r="C9426">
        <f t="shared" si="447"/>
        <v>-0.15765704247449466</v>
      </c>
      <c r="D9426">
        <f t="shared" si="448"/>
        <v>6.193749504169936E-4</v>
      </c>
      <c r="E9426" s="2">
        <f t="shared" si="449"/>
        <v>2.4855743041804615E-2</v>
      </c>
    </row>
    <row r="9427" spans="1:5" x14ac:dyDescent="0.55000000000000004">
      <c r="A9427">
        <v>9422</v>
      </c>
      <c r="C9427">
        <f t="shared" si="447"/>
        <v>-1.1034034848305944E-2</v>
      </c>
      <c r="D9427">
        <f t="shared" si="448"/>
        <v>6.2897526601970229E-4</v>
      </c>
      <c r="E9427" s="2">
        <f t="shared" si="449"/>
        <v>1.2174992503362999E-4</v>
      </c>
    </row>
    <row r="9428" spans="1:5" x14ac:dyDescent="0.55000000000000004">
      <c r="A9428">
        <v>9423</v>
      </c>
      <c r="C9428">
        <f t="shared" si="447"/>
        <v>0.13835828294580679</v>
      </c>
      <c r="D9428">
        <f t="shared" si="448"/>
        <v>4.8071604759814549E-4</v>
      </c>
      <c r="E9428" s="2">
        <f t="shared" si="449"/>
        <v>1.9143014459711932E-2</v>
      </c>
    </row>
    <row r="9429" spans="1:5" x14ac:dyDescent="0.55000000000000004">
      <c r="A9429">
        <v>9424</v>
      </c>
      <c r="C9429">
        <f t="shared" si="447"/>
        <v>0.25302558808172965</v>
      </c>
      <c r="D9429">
        <f t="shared" si="448"/>
        <v>2.1180723391976542E-4</v>
      </c>
      <c r="E9429" s="2">
        <f t="shared" si="449"/>
        <v>6.4021948224105132E-2</v>
      </c>
    </row>
    <row r="9430" spans="1:5" x14ac:dyDescent="0.55000000000000004">
      <c r="A9430">
        <v>9425</v>
      </c>
      <c r="C9430">
        <f t="shared" si="447"/>
        <v>0.30418880396536319</v>
      </c>
      <c r="D9430">
        <f t="shared" si="448"/>
        <v>-1.1026073093022114E-4</v>
      </c>
      <c r="E9430" s="2">
        <f t="shared" si="449"/>
        <v>9.2530828457878148E-2</v>
      </c>
    </row>
    <row r="9431" spans="1:5" x14ac:dyDescent="0.55000000000000004">
      <c r="A9431">
        <v>9426</v>
      </c>
      <c r="C9431">
        <f t="shared" si="447"/>
        <v>0.27900704184493846</v>
      </c>
      <c r="D9431">
        <f t="shared" si="448"/>
        <v>-4.0465557642852494E-4</v>
      </c>
      <c r="E9431" s="2">
        <f t="shared" si="449"/>
        <v>7.7844929399063248E-2</v>
      </c>
    </row>
    <row r="9432" spans="1:5" x14ac:dyDescent="0.55000000000000004">
      <c r="A9432">
        <v>9427</v>
      </c>
      <c r="C9432">
        <f t="shared" si="447"/>
        <v>0.18380039322680033</v>
      </c>
      <c r="D9432">
        <f t="shared" si="448"/>
        <v>-5.974904017025189E-4</v>
      </c>
      <c r="E9432" s="2">
        <f t="shared" si="449"/>
        <v>3.3782584550326428E-2</v>
      </c>
    </row>
    <row r="9433" spans="1:5" x14ac:dyDescent="0.55000000000000004">
      <c r="A9433">
        <v>9428</v>
      </c>
      <c r="C9433">
        <f t="shared" si="447"/>
        <v>4.2463720111822076E-2</v>
      </c>
      <c r="D9433">
        <f t="shared" si="448"/>
        <v>-6.4036773025488681E-4</v>
      </c>
      <c r="E9433" s="2">
        <f t="shared" si="449"/>
        <v>1.8031675257351627E-3</v>
      </c>
    </row>
    <row r="9434" spans="1:5" x14ac:dyDescent="0.55000000000000004">
      <c r="A9434">
        <v>9429</v>
      </c>
      <c r="C9434">
        <f t="shared" si="447"/>
        <v>-0.1095304516870219</v>
      </c>
      <c r="D9434">
        <f t="shared" si="448"/>
        <v>-5.2252625639405068E-4</v>
      </c>
      <c r="E9434" s="2">
        <f t="shared" si="449"/>
        <v>1.1996919846763038E-2</v>
      </c>
    </row>
    <row r="9435" spans="1:5" x14ac:dyDescent="0.55000000000000004">
      <c r="A9435">
        <v>9430</v>
      </c>
      <c r="C9435">
        <f t="shared" si="447"/>
        <v>-0.23403478883116105</v>
      </c>
      <c r="D9435">
        <f t="shared" si="448"/>
        <v>-2.735417061578951E-4</v>
      </c>
      <c r="E9435" s="2">
        <f t="shared" si="449"/>
        <v>5.4772282383246142E-2</v>
      </c>
    </row>
    <row r="9436" spans="1:5" x14ac:dyDescent="0.55000000000000004">
      <c r="A9436">
        <v>9431</v>
      </c>
      <c r="C9436">
        <f t="shared" si="447"/>
        <v>-0.29980132704061652</v>
      </c>
      <c r="D9436">
        <f t="shared" si="448"/>
        <v>4.4096046522210366E-5</v>
      </c>
      <c r="E9436" s="2">
        <f t="shared" si="449"/>
        <v>8.9880835695314701E-2</v>
      </c>
    </row>
    <row r="9437" spans="1:5" x14ac:dyDescent="0.55000000000000004">
      <c r="A9437">
        <v>9432</v>
      </c>
      <c r="C9437">
        <f t="shared" si="447"/>
        <v>-0.29032405147344942</v>
      </c>
      <c r="D9437">
        <f t="shared" si="448"/>
        <v>3.5066662099615345E-4</v>
      </c>
      <c r="E9437" s="2">
        <f t="shared" si="449"/>
        <v>8.4288054863958101E-2</v>
      </c>
    </row>
    <row r="9438" spans="1:5" x14ac:dyDescent="0.55000000000000004">
      <c r="A9438">
        <v>9433</v>
      </c>
      <c r="C9438">
        <f t="shared" si="447"/>
        <v>-0.20798155853515357</v>
      </c>
      <c r="D9438">
        <f t="shared" si="448"/>
        <v>5.6922726506154688E-4</v>
      </c>
      <c r="E9438" s="2">
        <f t="shared" si="449"/>
        <v>4.3256328690711512E-2</v>
      </c>
    </row>
    <row r="9439" spans="1:5" x14ac:dyDescent="0.55000000000000004">
      <c r="A9439">
        <v>9434</v>
      </c>
      <c r="C9439">
        <f t="shared" si="447"/>
        <v>-7.3440078306572523E-2</v>
      </c>
      <c r="D9439">
        <f t="shared" si="448"/>
        <v>6.4492386396311485E-4</v>
      </c>
      <c r="E9439" s="2">
        <f t="shared" si="449"/>
        <v>5.3934451016755041E-3</v>
      </c>
    </row>
    <row r="9440" spans="1:5" x14ac:dyDescent="0.55000000000000004">
      <c r="A9440">
        <v>9435</v>
      </c>
      <c r="C9440">
        <f t="shared" si="447"/>
        <v>7.9533313582932197E-2</v>
      </c>
      <c r="D9440">
        <f t="shared" si="448"/>
        <v>5.5875816692639243E-4</v>
      </c>
      <c r="E9440" s="2">
        <f t="shared" si="449"/>
        <v>6.3255479694810275E-3</v>
      </c>
    </row>
    <row r="9441" spans="1:5" x14ac:dyDescent="0.55000000000000004">
      <c r="A9441">
        <v>9436</v>
      </c>
      <c r="C9441">
        <f t="shared" si="447"/>
        <v>0.21254552019235601</v>
      </c>
      <c r="D9441">
        <f t="shared" si="448"/>
        <v>3.323559476788108E-4</v>
      </c>
      <c r="E9441" s="2">
        <f t="shared" si="449"/>
        <v>4.5175598153839217E-2</v>
      </c>
    </row>
    <row r="9442" spans="1:5" x14ac:dyDescent="0.55000000000000004">
      <c r="A9442">
        <v>9437</v>
      </c>
      <c r="C9442">
        <f t="shared" si="447"/>
        <v>0.29221328133759294</v>
      </c>
      <c r="D9442">
        <f t="shared" si="448"/>
        <v>2.2539391071376917E-5</v>
      </c>
      <c r="E9442" s="2">
        <f t="shared" si="449"/>
        <v>8.5388601790083243E-2</v>
      </c>
    </row>
    <row r="9443" spans="1:5" x14ac:dyDescent="0.55000000000000004">
      <c r="A9443">
        <v>9438</v>
      </c>
      <c r="C9443">
        <f t="shared" si="447"/>
        <v>0.29854166823435346</v>
      </c>
      <c r="D9443">
        <f t="shared" si="448"/>
        <v>-2.9293407760230464E-4</v>
      </c>
      <c r="E9443" s="2">
        <f t="shared" si="449"/>
        <v>8.9127127672150766E-2</v>
      </c>
    </row>
    <row r="9444" spans="1:5" x14ac:dyDescent="0.55000000000000004">
      <c r="A9444">
        <v>9439</v>
      </c>
      <c r="C9444">
        <f t="shared" si="447"/>
        <v>0.22994238916628643</v>
      </c>
      <c r="D9444">
        <f t="shared" si="448"/>
        <v>-5.3488726735300134E-4</v>
      </c>
      <c r="E9444" s="2">
        <f t="shared" si="449"/>
        <v>5.2873502335499915E-2</v>
      </c>
    </row>
    <row r="9445" spans="1:5" x14ac:dyDescent="0.55000000000000004">
      <c r="A9445">
        <v>9440</v>
      </c>
      <c r="C9445">
        <f t="shared" si="447"/>
        <v>0.10363241721754446</v>
      </c>
      <c r="D9445">
        <f t="shared" si="448"/>
        <v>-6.4259502753548218E-4</v>
      </c>
      <c r="E9445" s="2">
        <f t="shared" si="449"/>
        <v>1.0739677898351205E-2</v>
      </c>
    </row>
    <row r="9446" spans="1:5" x14ac:dyDescent="0.55000000000000004">
      <c r="A9446">
        <v>9441</v>
      </c>
      <c r="C9446">
        <f t="shared" si="447"/>
        <v>-4.8687107054765942E-2</v>
      </c>
      <c r="D9446">
        <f t="shared" si="448"/>
        <v>-5.8902498063503124E-4</v>
      </c>
      <c r="E9446" s="2">
        <f t="shared" si="449"/>
        <v>2.3704343933622397E-3</v>
      </c>
    </row>
    <row r="9447" spans="1:5" x14ac:dyDescent="0.55000000000000004">
      <c r="A9447">
        <v>9442</v>
      </c>
      <c r="C9447">
        <f t="shared" si="447"/>
        <v>-0.18878719369912017</v>
      </c>
      <c r="D9447">
        <f t="shared" si="448"/>
        <v>-3.8762207925666618E-4</v>
      </c>
      <c r="E9447" s="2">
        <f t="shared" si="449"/>
        <v>3.564060450478912E-2</v>
      </c>
    </row>
    <row r="9448" spans="1:5" x14ac:dyDescent="0.55000000000000004">
      <c r="A9448">
        <v>9443</v>
      </c>
      <c r="C9448">
        <f t="shared" si="447"/>
        <v>-0.28150567404330185</v>
      </c>
      <c r="D9448">
        <f t="shared" si="448"/>
        <v>-8.8934206410031183E-5</v>
      </c>
      <c r="E9448" s="2">
        <f t="shared" si="449"/>
        <v>7.924544451857371E-2</v>
      </c>
    </row>
    <row r="9449" spans="1:5" x14ac:dyDescent="0.55000000000000004">
      <c r="A9449">
        <v>9444</v>
      </c>
      <c r="C9449">
        <f t="shared" si="447"/>
        <v>-0.30357216387142022</v>
      </c>
      <c r="D9449">
        <f t="shared" si="448"/>
        <v>2.3207427766118829E-4</v>
      </c>
      <c r="E9449" s="2">
        <f t="shared" si="449"/>
        <v>9.2156058677576411E-2</v>
      </c>
    </row>
    <row r="9450" spans="1:5" x14ac:dyDescent="0.55000000000000004">
      <c r="A9450">
        <v>9445</v>
      </c>
      <c r="C9450">
        <f t="shared" si="447"/>
        <v>-0.24944843936388128</v>
      </c>
      <c r="D9450">
        <f t="shared" si="448"/>
        <v>4.9483700977107005E-4</v>
      </c>
      <c r="E9450" s="2">
        <f t="shared" si="449"/>
        <v>6.2224523901075954E-2</v>
      </c>
    </row>
    <row r="9451" spans="1:5" x14ac:dyDescent="0.55000000000000004">
      <c r="A9451">
        <v>9446</v>
      </c>
      <c r="C9451">
        <f t="shared" si="447"/>
        <v>-0.13271841453143965</v>
      </c>
      <c r="D9451">
        <f t="shared" si="448"/>
        <v>6.3340608277374791E-4</v>
      </c>
      <c r="E9451" s="2">
        <f t="shared" si="449"/>
        <v>1.761417755573905E-2</v>
      </c>
    </row>
    <row r="9452" spans="1:5" x14ac:dyDescent="0.55000000000000004">
      <c r="A9452">
        <v>9447</v>
      </c>
      <c r="C9452">
        <f t="shared" si="447"/>
        <v>1.7321134866179512E-2</v>
      </c>
      <c r="D9452">
        <f t="shared" si="448"/>
        <v>6.1300358014110192E-4</v>
      </c>
      <c r="E9452" s="2">
        <f t="shared" si="449"/>
        <v>3.0002171305237954E-4</v>
      </c>
    </row>
    <row r="9453" spans="1:5" x14ac:dyDescent="0.55000000000000004">
      <c r="A9453">
        <v>9448</v>
      </c>
      <c r="C9453">
        <f t="shared" si="447"/>
        <v>0.16301344451294189</v>
      </c>
      <c r="D9453">
        <f t="shared" si="448"/>
        <v>4.3875009998329255E-4</v>
      </c>
      <c r="E9453" s="2">
        <f t="shared" si="449"/>
        <v>2.6573383091973983E-2</v>
      </c>
    </row>
    <row r="9454" spans="1:5" x14ac:dyDescent="0.55000000000000004">
      <c r="A9454">
        <v>9449</v>
      </c>
      <c r="C9454">
        <f t="shared" si="447"/>
        <v>0.26779281563773488</v>
      </c>
      <c r="D9454">
        <f t="shared" si="448"/>
        <v>1.543795928479981E-4</v>
      </c>
      <c r="E9454" s="2">
        <f t="shared" si="449"/>
        <v>7.1712992107185861E-2</v>
      </c>
    </row>
    <row r="9455" spans="1:5" x14ac:dyDescent="0.55000000000000004">
      <c r="A9455">
        <v>9450</v>
      </c>
      <c r="C9455">
        <f t="shared" si="447"/>
        <v>0.30536183466214067</v>
      </c>
      <c r="D9455">
        <f t="shared" si="448"/>
        <v>-1.6873693802851834E-4</v>
      </c>
      <c r="E9455" s="2">
        <f t="shared" si="449"/>
        <v>9.3245850068228539E-2</v>
      </c>
    </row>
    <row r="9456" spans="1:5" x14ac:dyDescent="0.55000000000000004">
      <c r="A9456">
        <v>9451</v>
      </c>
      <c r="C9456">
        <f t="shared" si="447"/>
        <v>0.2662914697031224</v>
      </c>
      <c r="D9456">
        <f t="shared" si="448"/>
        <v>-4.495040541523267E-4</v>
      </c>
      <c r="E9456" s="2">
        <f t="shared" si="449"/>
        <v>7.0911146836648953E-2</v>
      </c>
    </row>
    <row r="9457" spans="1:5" x14ac:dyDescent="0.55000000000000004">
      <c r="A9457">
        <v>9452</v>
      </c>
      <c r="C9457">
        <f t="shared" si="447"/>
        <v>0.16038755883122466</v>
      </c>
      <c r="D9457">
        <f t="shared" si="448"/>
        <v>-6.1745512747487651E-4</v>
      </c>
      <c r="E9457" s="2">
        <f t="shared" si="449"/>
        <v>2.5724169027839552E-2</v>
      </c>
    </row>
    <row r="9458" spans="1:5" x14ac:dyDescent="0.55000000000000004">
      <c r="A9458">
        <v>9453</v>
      </c>
      <c r="C9458">
        <f t="shared" si="447"/>
        <v>1.4229751392015117E-2</v>
      </c>
      <c r="D9458">
        <f t="shared" si="448"/>
        <v>-6.3043797872939004E-4</v>
      </c>
      <c r="E9458" s="2">
        <f t="shared" si="449"/>
        <v>2.0248582467855615E-4</v>
      </c>
    </row>
    <row r="9459" spans="1:5" x14ac:dyDescent="0.55000000000000004">
      <c r="A9459">
        <v>9454</v>
      </c>
      <c r="C9459">
        <f t="shared" si="447"/>
        <v>-0.13549942370722937</v>
      </c>
      <c r="D9459">
        <f t="shared" si="448"/>
        <v>-4.8519418590104406E-4</v>
      </c>
      <c r="E9459" s="2">
        <f t="shared" si="449"/>
        <v>1.8360093824991271E-2</v>
      </c>
    </row>
    <row r="9460" spans="1:5" x14ac:dyDescent="0.55000000000000004">
      <c r="A9460">
        <v>9455</v>
      </c>
      <c r="C9460">
        <f t="shared" si="447"/>
        <v>-0.2512210995571954</v>
      </c>
      <c r="D9460">
        <f t="shared" si="448"/>
        <v>-2.1817687949351327E-4</v>
      </c>
      <c r="E9460" s="2">
        <f t="shared" si="449"/>
        <v>6.3112040862726287E-2</v>
      </c>
    </row>
    <row r="9461" spans="1:5" x14ac:dyDescent="0.55000000000000004">
      <c r="A9461">
        <v>9456</v>
      </c>
      <c r="C9461">
        <f t="shared" si="447"/>
        <v>-0.30389157473893008</v>
      </c>
      <c r="D9461">
        <f t="shared" si="448"/>
        <v>1.0359822486315897E-4</v>
      </c>
      <c r="E9461" s="2">
        <f t="shared" si="449"/>
        <v>9.2350089197306723E-2</v>
      </c>
    </row>
    <row r="9462" spans="1:5" x14ac:dyDescent="0.55000000000000004">
      <c r="A9462">
        <v>9457</v>
      </c>
      <c r="C9462">
        <f t="shared" si="447"/>
        <v>-0.28029167018734619</v>
      </c>
      <c r="D9462">
        <f t="shared" si="448"/>
        <v>3.9937235845649587E-4</v>
      </c>
      <c r="E9462" s="2">
        <f t="shared" si="449"/>
        <v>7.8563420376412049E-2</v>
      </c>
    </row>
    <row r="9463" spans="1:5" x14ac:dyDescent="0.55000000000000004">
      <c r="A9463">
        <v>9458</v>
      </c>
      <c r="C9463">
        <f t="shared" si="447"/>
        <v>-0.18634446450189335</v>
      </c>
      <c r="D9463">
        <f t="shared" si="448"/>
        <v>5.9491244817501247E-4</v>
      </c>
      <c r="E9463" s="2">
        <f t="shared" si="449"/>
        <v>3.472425945049739E-2</v>
      </c>
    </row>
    <row r="9464" spans="1:5" x14ac:dyDescent="0.55000000000000004">
      <c r="A9464">
        <v>9459</v>
      </c>
      <c r="C9464">
        <f t="shared" si="447"/>
        <v>-4.562872605436228E-2</v>
      </c>
      <c r="D9464">
        <f t="shared" si="448"/>
        <v>6.4114205316841936E-4</v>
      </c>
      <c r="E9464" s="2">
        <f t="shared" si="449"/>
        <v>2.0819806413440393E-3</v>
      </c>
    </row>
    <row r="9465" spans="1:5" x14ac:dyDescent="0.55000000000000004">
      <c r="A9465">
        <v>9460</v>
      </c>
      <c r="C9465">
        <f t="shared" si="447"/>
        <v>0.10653886085558012</v>
      </c>
      <c r="D9465">
        <f t="shared" si="448"/>
        <v>5.2645851701875771E-4</v>
      </c>
      <c r="E9465" s="2">
        <f t="shared" si="449"/>
        <v>1.1350528872404663E-2</v>
      </c>
    </row>
    <row r="9466" spans="1:5" x14ac:dyDescent="0.55000000000000004">
      <c r="A9466">
        <v>9461</v>
      </c>
      <c r="C9466">
        <f t="shared" si="447"/>
        <v>0.23196743935177816</v>
      </c>
      <c r="D9466">
        <f t="shared" si="448"/>
        <v>2.7964498996245257E-4</v>
      </c>
      <c r="E9466" s="2">
        <f t="shared" si="449"/>
        <v>5.3808892919420877E-2</v>
      </c>
    </row>
    <row r="9467" spans="1:5" x14ac:dyDescent="0.55000000000000004">
      <c r="A9467">
        <v>9462</v>
      </c>
      <c r="C9467">
        <f t="shared" si="447"/>
        <v>0.29917708005634808</v>
      </c>
      <c r="D9467">
        <f t="shared" si="448"/>
        <v>-3.7353535125731195E-5</v>
      </c>
      <c r="E9467" s="2">
        <f t="shared" si="449"/>
        <v>8.9506925231042506E-2</v>
      </c>
    </row>
    <row r="9468" spans="1:5" x14ac:dyDescent="0.55000000000000004">
      <c r="A9468">
        <v>9463</v>
      </c>
      <c r="C9468">
        <f t="shared" si="447"/>
        <v>0.29129957981926441</v>
      </c>
      <c r="D9468">
        <f t="shared" si="448"/>
        <v>-3.4497711024740506E-4</v>
      </c>
      <c r="E9468" s="2">
        <f t="shared" si="449"/>
        <v>8.4855445202879992E-2</v>
      </c>
    </row>
    <row r="9469" spans="1:5" x14ac:dyDescent="0.55000000000000004">
      <c r="A9469">
        <v>9464</v>
      </c>
      <c r="C9469">
        <f t="shared" si="447"/>
        <v>0.21031202515872663</v>
      </c>
      <c r="D9469">
        <f t="shared" si="448"/>
        <v>-5.6601870223300737E-4</v>
      </c>
      <c r="E9469" s="2">
        <f t="shared" si="449"/>
        <v>4.4231147926364865E-2</v>
      </c>
    </row>
    <row r="9470" spans="1:5" x14ac:dyDescent="0.55000000000000004">
      <c r="A9470">
        <v>9465</v>
      </c>
      <c r="C9470">
        <f t="shared" si="447"/>
        <v>7.6540585207769907E-2</v>
      </c>
      <c r="D9470">
        <f t="shared" si="448"/>
        <v>-6.450015306936626E-4</v>
      </c>
      <c r="E9470" s="2">
        <f t="shared" si="449"/>
        <v>5.8584611839478853E-3</v>
      </c>
    </row>
    <row r="9471" spans="1:5" x14ac:dyDescent="0.55000000000000004">
      <c r="A9471">
        <v>9466</v>
      </c>
      <c r="C9471">
        <f t="shared" si="447"/>
        <v>-7.6440928282810974E-2</v>
      </c>
      <c r="D9471">
        <f t="shared" si="448"/>
        <v>-5.6210257050374449E-4</v>
      </c>
      <c r="E9471" s="2">
        <f t="shared" si="449"/>
        <v>5.843215516737851E-3</v>
      </c>
    </row>
    <row r="9472" spans="1:5" x14ac:dyDescent="0.55000000000000004">
      <c r="A9472">
        <v>9467</v>
      </c>
      <c r="C9472">
        <f t="shared" si="447"/>
        <v>-0.21023738002133108</v>
      </c>
      <c r="D9472">
        <f t="shared" si="448"/>
        <v>-3.3812771329948591E-4</v>
      </c>
      <c r="E9472" s="2">
        <f t="shared" si="449"/>
        <v>4.4199755958233583E-2</v>
      </c>
    </row>
    <row r="9473" spans="1:5" x14ac:dyDescent="0.55000000000000004">
      <c r="A9473">
        <v>9468</v>
      </c>
      <c r="C9473">
        <f t="shared" si="447"/>
        <v>-0.29126868082685703</v>
      </c>
      <c r="D9473">
        <f t="shared" si="448"/>
        <v>-2.9289927223752043E-5</v>
      </c>
      <c r="E9473" s="2">
        <f t="shared" si="449"/>
        <v>8.4837444430617512E-2</v>
      </c>
    </row>
    <row r="9474" spans="1:5" x14ac:dyDescent="0.55000000000000004">
      <c r="A9474">
        <v>9469</v>
      </c>
      <c r="C9474">
        <f t="shared" si="447"/>
        <v>-0.29919768220150228</v>
      </c>
      <c r="D9474">
        <f t="shared" si="448"/>
        <v>2.8689901320246356E-4</v>
      </c>
      <c r="E9474" s="2">
        <f t="shared" si="449"/>
        <v>8.9519253034751153E-2</v>
      </c>
    </row>
    <row r="9475" spans="1:5" x14ac:dyDescent="0.55000000000000004">
      <c r="A9475">
        <v>9470</v>
      </c>
      <c r="C9475">
        <f t="shared" si="447"/>
        <v>-0.23203437193320769</v>
      </c>
      <c r="D9475">
        <f t="shared" si="448"/>
        <v>5.3108234866090895E-4</v>
      </c>
      <c r="E9475" s="2">
        <f t="shared" si="449"/>
        <v>5.3839949758438164E-2</v>
      </c>
    </row>
    <row r="9476" spans="1:5" x14ac:dyDescent="0.55000000000000004">
      <c r="A9476">
        <v>9471</v>
      </c>
      <c r="C9476">
        <f t="shared" si="447"/>
        <v>-0.10663532520528451</v>
      </c>
      <c r="D9476">
        <f t="shared" si="448"/>
        <v>6.4197520894157545E-4</v>
      </c>
      <c r="E9476" s="2">
        <f t="shared" si="449"/>
        <v>1.1371092581636787E-2</v>
      </c>
    </row>
    <row r="9477" spans="1:5" x14ac:dyDescent="0.55000000000000004">
      <c r="A9477">
        <v>9472</v>
      </c>
      <c r="C9477">
        <f t="shared" si="447"/>
        <v>4.55269404548517E-2</v>
      </c>
      <c r="D9477">
        <f t="shared" si="448"/>
        <v>5.9174582354164131E-4</v>
      </c>
      <c r="E9477" s="2">
        <f t="shared" si="449"/>
        <v>2.0727023071796121E-3</v>
      </c>
    </row>
    <row r="9478" spans="1:5" x14ac:dyDescent="0.55000000000000004">
      <c r="A9478">
        <v>9473</v>
      </c>
      <c r="C9478">
        <f t="shared" ref="C9478:C9541" si="450">$D$1*COS($B$2*(A9478-$L$2)+$B$1)</f>
        <v>0.18626290369258353</v>
      </c>
      <c r="D9478">
        <f t="shared" ref="D9478:D9541" si="451">$D$2*COS($B$2*(A9478-$L$3)+$B$3)</f>
        <v>3.9300070944505198E-4</v>
      </c>
      <c r="E9478" s="2">
        <f t="shared" ref="E9478:E9541" si="452">(M9478-C9478)^2</f>
        <v>3.4693869291992648E-2</v>
      </c>
    </row>
    <row r="9479" spans="1:5" x14ac:dyDescent="0.55000000000000004">
      <c r="A9479">
        <v>9474</v>
      </c>
      <c r="C9479">
        <f t="shared" si="450"/>
        <v>0.28025080421397186</v>
      </c>
      <c r="D9479">
        <f t="shared" si="451"/>
        <v>9.5620701075436727E-5</v>
      </c>
      <c r="E9479" s="2">
        <f t="shared" si="452"/>
        <v>7.8540513262577993E-2</v>
      </c>
    </row>
    <row r="9480" spans="1:5" x14ac:dyDescent="0.55000000000000004">
      <c r="A9480">
        <v>9475</v>
      </c>
      <c r="C9480">
        <f t="shared" si="450"/>
        <v>0.30390166009590142</v>
      </c>
      <c r="D9480">
        <f t="shared" si="451"/>
        <v>-2.2575808773965498E-4</v>
      </c>
      <c r="E9480" s="2">
        <f t="shared" si="452"/>
        <v>9.2356219009044796E-2</v>
      </c>
    </row>
    <row r="9481" spans="1:5" x14ac:dyDescent="0.55000000000000004">
      <c r="A9481">
        <v>9476</v>
      </c>
      <c r="C9481">
        <f t="shared" si="450"/>
        <v>0.25127960503249513</v>
      </c>
      <c r="D9481">
        <f t="shared" si="451"/>
        <v>-4.9047635513501438E-4</v>
      </c>
      <c r="E9481" s="2">
        <f t="shared" si="452"/>
        <v>6.3141439905286756E-2</v>
      </c>
    </row>
    <row r="9482" spans="1:5" x14ac:dyDescent="0.55000000000000004">
      <c r="A9482">
        <v>9477</v>
      </c>
      <c r="C9482">
        <f t="shared" si="450"/>
        <v>0.13559166566373637</v>
      </c>
      <c r="D9482">
        <f t="shared" si="451"/>
        <v>-6.3209539581088651E-4</v>
      </c>
      <c r="E9482" s="2">
        <f t="shared" si="452"/>
        <v>1.8385099797466466E-2</v>
      </c>
    </row>
    <row r="9483" spans="1:5" x14ac:dyDescent="0.55000000000000004">
      <c r="A9483">
        <v>9478</v>
      </c>
      <c r="C9483">
        <f t="shared" si="450"/>
        <v>-1.4126923743602884E-2</v>
      </c>
      <c r="D9483">
        <f t="shared" si="451"/>
        <v>-6.1507181565811952E-4</v>
      </c>
      <c r="E9483" s="2">
        <f t="shared" si="452"/>
        <v>1.9956997445757092E-4</v>
      </c>
    </row>
    <row r="9484" spans="1:5" x14ac:dyDescent="0.55000000000000004">
      <c r="A9484">
        <v>9479</v>
      </c>
      <c r="C9484">
        <f t="shared" si="450"/>
        <v>-0.16029995306322378</v>
      </c>
      <c r="D9484">
        <f t="shared" si="451"/>
        <v>-4.4367817446036345E-4</v>
      </c>
      <c r="E9484" s="2">
        <f t="shared" si="452"/>
        <v>2.5696074952071747E-2</v>
      </c>
    </row>
    <row r="9485" spans="1:5" x14ac:dyDescent="0.55000000000000004">
      <c r="A9485">
        <v>9480</v>
      </c>
      <c r="C9485">
        <f t="shared" si="450"/>
        <v>-0.26624107301889294</v>
      </c>
      <c r="D9485">
        <f t="shared" si="451"/>
        <v>-1.6093066346694557E-4</v>
      </c>
      <c r="E9485" s="2">
        <f t="shared" si="452"/>
        <v>7.088430896225148E-2</v>
      </c>
    </row>
    <row r="9486" spans="1:5" x14ac:dyDescent="0.55000000000000004">
      <c r="A9486">
        <v>9481</v>
      </c>
      <c r="C9486">
        <f t="shared" si="450"/>
        <v>-0.305361295563365</v>
      </c>
      <c r="D9486">
        <f t="shared" si="451"/>
        <v>1.6220705190743783E-4</v>
      </c>
      <c r="E9486" s="2">
        <f t="shared" si="452"/>
        <v>9.3245520828136752E-2</v>
      </c>
    </row>
    <row r="9487" spans="1:5" x14ac:dyDescent="0.55000000000000004">
      <c r="A9487">
        <v>9482</v>
      </c>
      <c r="C9487">
        <f t="shared" si="450"/>
        <v>-0.26784226942684236</v>
      </c>
      <c r="D9487">
        <f t="shared" si="451"/>
        <v>4.446342163064258E-4</v>
      </c>
      <c r="E9487" s="2">
        <f t="shared" si="452"/>
        <v>7.173948129172121E-2</v>
      </c>
    </row>
    <row r="9488" spans="1:5" x14ac:dyDescent="0.55000000000000004">
      <c r="A9488">
        <v>9483</v>
      </c>
      <c r="C9488">
        <f t="shared" si="450"/>
        <v>-0.1631004793350265</v>
      </c>
      <c r="D9488">
        <f t="shared" si="451"/>
        <v>6.1546756455534515E-4</v>
      </c>
      <c r="E9488" s="2">
        <f t="shared" si="452"/>
        <v>2.6601766359315406E-2</v>
      </c>
    </row>
    <row r="9489" spans="1:5" x14ac:dyDescent="0.55000000000000004">
      <c r="A9489">
        <v>9484</v>
      </c>
      <c r="C9489">
        <f t="shared" si="450"/>
        <v>-1.7423906813312288E-2</v>
      </c>
      <c r="D9489">
        <f t="shared" si="451"/>
        <v>6.3183152713459641E-4</v>
      </c>
      <c r="E9489" s="2">
        <f t="shared" si="452"/>
        <v>3.0359252863899037E-4</v>
      </c>
    </row>
    <row r="9490" spans="1:5" x14ac:dyDescent="0.55000000000000004">
      <c r="A9490">
        <v>9485</v>
      </c>
      <c r="C9490">
        <f t="shared" si="450"/>
        <v>0.13262569905172827</v>
      </c>
      <c r="D9490">
        <f t="shared" si="451"/>
        <v>4.8961909435495121E-4</v>
      </c>
      <c r="E9490" s="2">
        <f t="shared" si="452"/>
        <v>1.7589576048959599E-2</v>
      </c>
    </row>
    <row r="9491" spans="1:5" x14ac:dyDescent="0.55000000000000004">
      <c r="A9491">
        <v>9486</v>
      </c>
      <c r="C9491">
        <f t="shared" si="450"/>
        <v>0.24938904998271158</v>
      </c>
      <c r="D9491">
        <f t="shared" si="451"/>
        <v>2.2452258924386022E-4</v>
      </c>
      <c r="E9491" s="2">
        <f t="shared" si="452"/>
        <v>6.2194898251279412E-2</v>
      </c>
    </row>
    <row r="9492" spans="1:5" x14ac:dyDescent="0.55000000000000004">
      <c r="A9492">
        <v>9487</v>
      </c>
      <c r="C9492">
        <f t="shared" si="450"/>
        <v>0.30356100607211789</v>
      </c>
      <c r="D9492">
        <f t="shared" si="451"/>
        <v>-9.6924353206760601E-5</v>
      </c>
      <c r="E9492" s="2">
        <f t="shared" si="452"/>
        <v>9.2149284407516394E-2</v>
      </c>
    </row>
    <row r="9493" spans="1:5" x14ac:dyDescent="0.55000000000000004">
      <c r="A9493">
        <v>9488</v>
      </c>
      <c r="C9493">
        <f t="shared" si="450"/>
        <v>0.28154554819574096</v>
      </c>
      <c r="D9493">
        <f t="shared" si="451"/>
        <v>-3.9404532600574929E-4</v>
      </c>
      <c r="E9493" s="2">
        <f t="shared" si="452"/>
        <v>7.9267895708840297E-2</v>
      </c>
    </row>
    <row r="9494" spans="1:5" x14ac:dyDescent="0.55000000000000004">
      <c r="A9494">
        <v>9489</v>
      </c>
      <c r="C9494">
        <f t="shared" si="450"/>
        <v>0.18886809223501067</v>
      </c>
      <c r="D9494">
        <f t="shared" si="451"/>
        <v>-5.9226922779002965E-4</v>
      </c>
      <c r="E9494" s="2">
        <f t="shared" si="452"/>
        <v>3.5671156264492493E-2</v>
      </c>
    </row>
    <row r="9495" spans="1:5" x14ac:dyDescent="0.55000000000000004">
      <c r="A9495">
        <v>9490</v>
      </c>
      <c r="C9495">
        <f t="shared" si="450"/>
        <v>4.8788726145084553E-2</v>
      </c>
      <c r="D9495">
        <f t="shared" si="451"/>
        <v>-6.4184603745122643E-4</v>
      </c>
      <c r="E9495" s="2">
        <f t="shared" si="452"/>
        <v>2.3803397988600571E-3</v>
      </c>
    </row>
    <row r="9496" spans="1:5" x14ac:dyDescent="0.55000000000000004">
      <c r="A9496">
        <v>9491</v>
      </c>
      <c r="C9496">
        <f t="shared" si="450"/>
        <v>-0.10353558182250722</v>
      </c>
      <c r="D9496">
        <f t="shared" si="451"/>
        <v>-5.3033302075318142E-4</v>
      </c>
      <c r="E9496" s="2">
        <f t="shared" si="452"/>
        <v>1.0719616703325087E-2</v>
      </c>
    </row>
    <row r="9497" spans="1:5" x14ac:dyDescent="0.55000000000000004">
      <c r="A9497">
        <v>9492</v>
      </c>
      <c r="C9497">
        <f t="shared" si="450"/>
        <v>-0.22987464110955672</v>
      </c>
      <c r="D9497">
        <f t="shared" si="451"/>
        <v>-2.8571759437921138E-4</v>
      </c>
      <c r="E9497" s="2">
        <f t="shared" si="452"/>
        <v>5.2842350625247503E-2</v>
      </c>
    </row>
    <row r="9498" spans="1:5" x14ac:dyDescent="0.55000000000000004">
      <c r="A9498">
        <v>9493</v>
      </c>
      <c r="C9498">
        <f t="shared" si="450"/>
        <v>-0.29852001085108887</v>
      </c>
      <c r="D9498">
        <f t="shared" si="451"/>
        <v>3.0606925734898811E-5</v>
      </c>
      <c r="E9498" s="2">
        <f t="shared" si="452"/>
        <v>8.911419687853421E-2</v>
      </c>
    </row>
    <row r="9499" spans="1:5" x14ac:dyDescent="0.55000000000000004">
      <c r="A9499">
        <v>9494</v>
      </c>
      <c r="C9499">
        <f t="shared" si="450"/>
        <v>-0.29224315017156755</v>
      </c>
      <c r="D9499">
        <f t="shared" si="451"/>
        <v>3.3924975263235544E-4</v>
      </c>
      <c r="E9499" s="2">
        <f t="shared" si="452"/>
        <v>8.5406058822201383E-2</v>
      </c>
    </row>
    <row r="9500" spans="1:5" x14ac:dyDescent="0.55000000000000004">
      <c r="A9500">
        <v>9495</v>
      </c>
      <c r="C9500">
        <f t="shared" si="450"/>
        <v>-0.21261941879901672</v>
      </c>
      <c r="D9500">
        <f t="shared" si="451"/>
        <v>5.62748042431912E-4</v>
      </c>
      <c r="E9500" s="2">
        <f t="shared" si="452"/>
        <v>4.5207017250431664E-2</v>
      </c>
    </row>
    <row r="9501" spans="1:5" x14ac:dyDescent="0.55000000000000004">
      <c r="A9501">
        <v>9496</v>
      </c>
      <c r="C9501">
        <f t="shared" si="450"/>
        <v>-7.9632694968377563E-2</v>
      </c>
      <c r="D9501">
        <f t="shared" si="451"/>
        <v>6.4500843537660996E-4</v>
      </c>
      <c r="E9501" s="2">
        <f t="shared" si="452"/>
        <v>6.3413661079266652E-3</v>
      </c>
    </row>
    <row r="9502" spans="1:5" x14ac:dyDescent="0.55000000000000004">
      <c r="A9502">
        <v>9497</v>
      </c>
      <c r="C9502">
        <f t="shared" si="450"/>
        <v>7.3340156775295887E-2</v>
      </c>
      <c r="D9502">
        <f t="shared" si="451"/>
        <v>5.6538530674085413E-4</v>
      </c>
      <c r="E9502" s="2">
        <f t="shared" si="452"/>
        <v>5.3787785958249795E-3</v>
      </c>
    </row>
    <row r="9503" spans="1:5" x14ac:dyDescent="0.55000000000000004">
      <c r="A9503">
        <v>9498</v>
      </c>
      <c r="C9503">
        <f t="shared" si="450"/>
        <v>0.20790617505621733</v>
      </c>
      <c r="D9503">
        <f t="shared" si="451"/>
        <v>3.4386238348983283E-4</v>
      </c>
      <c r="E9503" s="2">
        <f t="shared" si="452"/>
        <v>4.322497762650649E-2</v>
      </c>
    </row>
    <row r="9504" spans="1:5" x14ac:dyDescent="0.55000000000000004">
      <c r="A9504">
        <v>9499</v>
      </c>
      <c r="C9504">
        <f t="shared" si="450"/>
        <v>0.29029212571248636</v>
      </c>
      <c r="D9504">
        <f t="shared" si="451"/>
        <v>3.6037250026815916E-5</v>
      </c>
      <c r="E9504" s="2">
        <f t="shared" si="452"/>
        <v>8.4269518250673983E-2</v>
      </c>
    </row>
    <row r="9505" spans="1:5" x14ac:dyDescent="0.55000000000000004">
      <c r="A9505">
        <v>9500</v>
      </c>
      <c r="C9505">
        <f t="shared" si="450"/>
        <v>0.2998208716874331</v>
      </c>
      <c r="D9505">
        <f t="shared" si="451"/>
        <v>-2.8083247358797169E-4</v>
      </c>
      <c r="E9505" s="2">
        <f t="shared" si="452"/>
        <v>8.9892555099412227E-2</v>
      </c>
    </row>
    <row r="9506" spans="1:5" x14ac:dyDescent="0.55000000000000004">
      <c r="A9506">
        <v>9501</v>
      </c>
      <c r="C9506">
        <f t="shared" si="450"/>
        <v>0.23410089859137473</v>
      </c>
      <c r="D9506">
        <f t="shared" si="451"/>
        <v>-5.2721916581104414E-4</v>
      </c>
      <c r="E9506" s="2">
        <f t="shared" si="452"/>
        <v>5.4803230721289113E-2</v>
      </c>
    </row>
    <row r="9507" spans="1:5" x14ac:dyDescent="0.55000000000000004">
      <c r="A9507">
        <v>9502</v>
      </c>
      <c r="C9507">
        <f t="shared" si="450"/>
        <v>0.10962653440844969</v>
      </c>
      <c r="D9507">
        <f t="shared" si="451"/>
        <v>-6.4128496031280583E-4</v>
      </c>
      <c r="E9507" s="2">
        <f t="shared" si="452"/>
        <v>1.2017977046407004E-2</v>
      </c>
    </row>
    <row r="9508" spans="1:5" x14ac:dyDescent="0.55000000000000004">
      <c r="A9508">
        <v>9503</v>
      </c>
      <c r="C9508">
        <f t="shared" si="450"/>
        <v>-4.2361779169848728E-2</v>
      </c>
      <c r="D9508">
        <f t="shared" si="451"/>
        <v>-5.9440174699590886E-4</v>
      </c>
      <c r="E9508" s="2">
        <f t="shared" si="452"/>
        <v>1.7945203344350296E-3</v>
      </c>
    </row>
    <row r="9509" spans="1:5" x14ac:dyDescent="0.55000000000000004">
      <c r="A9509">
        <v>9504</v>
      </c>
      <c r="C9509">
        <f t="shared" si="450"/>
        <v>-0.18371817909197219</v>
      </c>
      <c r="D9509">
        <f t="shared" si="451"/>
        <v>-3.9833622417775996E-4</v>
      </c>
      <c r="E9509" s="2">
        <f t="shared" si="452"/>
        <v>3.375236932886997E-2</v>
      </c>
    </row>
    <row r="9510" spans="1:5" x14ac:dyDescent="0.55000000000000004">
      <c r="A9510">
        <v>9505</v>
      </c>
      <c r="C9510">
        <f t="shared" si="450"/>
        <v>-0.27896518853396696</v>
      </c>
      <c r="D9510">
        <f t="shared" si="451"/>
        <v>-1.0229670535240274E-4</v>
      </c>
      <c r="E9510" s="2">
        <f t="shared" si="452"/>
        <v>7.7821576413791727E-2</v>
      </c>
    </row>
    <row r="9511" spans="1:5" x14ac:dyDescent="0.55000000000000004">
      <c r="A9511">
        <v>9506</v>
      </c>
      <c r="C9511">
        <f t="shared" si="450"/>
        <v>-0.30419781577355581</v>
      </c>
      <c r="D9511">
        <f t="shared" si="451"/>
        <v>2.1941713027294455E-4</v>
      </c>
      <c r="E9511" s="2">
        <f t="shared" si="452"/>
        <v>9.2536311121402204E-2</v>
      </c>
    </row>
    <row r="9512" spans="1:5" x14ac:dyDescent="0.55000000000000004">
      <c r="A9512">
        <v>9507</v>
      </c>
      <c r="C9512">
        <f t="shared" si="450"/>
        <v>-0.25308320323518385</v>
      </c>
      <c r="D9512">
        <f t="shared" si="451"/>
        <v>4.8606189114592542E-4</v>
      </c>
      <c r="E9512" s="2">
        <f t="shared" si="452"/>
        <v>6.4051107759781373E-2</v>
      </c>
    </row>
    <row r="9513" spans="1:5" x14ac:dyDescent="0.55000000000000004">
      <c r="A9513">
        <v>9508</v>
      </c>
      <c r="C9513">
        <f t="shared" si="450"/>
        <v>-0.13845004125939742</v>
      </c>
      <c r="D9513">
        <f t="shared" si="451"/>
        <v>6.3071536271106616E-4</v>
      </c>
      <c r="E9513" s="2">
        <f t="shared" si="452"/>
        <v>1.9168413924728848E-2</v>
      </c>
    </row>
    <row r="9514" spans="1:5" x14ac:dyDescent="0.55000000000000004">
      <c r="A9514">
        <v>9509</v>
      </c>
      <c r="C9514">
        <f t="shared" si="450"/>
        <v>1.0931162779664931E-2</v>
      </c>
      <c r="D9514">
        <f t="shared" si="451"/>
        <v>6.1707257266690736E-4</v>
      </c>
      <c r="E9514" s="2">
        <f t="shared" si="452"/>
        <v>1.1949031971553194E-4</v>
      </c>
    </row>
    <row r="9515" spans="1:5" x14ac:dyDescent="0.55000000000000004">
      <c r="A9515">
        <v>9510</v>
      </c>
      <c r="C9515">
        <f t="shared" si="450"/>
        <v>0.15756887537166098</v>
      </c>
      <c r="D9515">
        <f t="shared" si="451"/>
        <v>4.4855757374116534E-4</v>
      </c>
      <c r="E9515" s="2">
        <f t="shared" si="452"/>
        <v>2.4827950485890028E-2</v>
      </c>
    </row>
    <row r="9516" spans="1:5" x14ac:dyDescent="0.55000000000000004">
      <c r="A9516">
        <v>9511</v>
      </c>
      <c r="C9516">
        <f t="shared" si="450"/>
        <v>0.26466012153373736</v>
      </c>
      <c r="D9516">
        <f t="shared" si="451"/>
        <v>1.6746407864985652E-4</v>
      </c>
      <c r="E9516" s="2">
        <f t="shared" si="452"/>
        <v>7.0044979930252632E-2</v>
      </c>
    </row>
    <row r="9517" spans="1:5" x14ac:dyDescent="0.55000000000000004">
      <c r="A9517">
        <v>9512</v>
      </c>
      <c r="C9517">
        <f t="shared" si="450"/>
        <v>0.3053272557835775</v>
      </c>
      <c r="D9517">
        <f t="shared" si="451"/>
        <v>-1.5565937031986318E-4</v>
      </c>
      <c r="E9517" s="2">
        <f t="shared" si="452"/>
        <v>9.3224733124330161E-2</v>
      </c>
    </row>
    <row r="9518" spans="1:5" x14ac:dyDescent="0.55000000000000004">
      <c r="A9518">
        <v>9513</v>
      </c>
      <c r="C9518">
        <f t="shared" si="450"/>
        <v>0.26936368461964799</v>
      </c>
      <c r="D9518">
        <f t="shared" si="451"/>
        <v>-4.3971559837849148E-4</v>
      </c>
      <c r="E9518" s="2">
        <f t="shared" si="452"/>
        <v>7.2556794591873183E-2</v>
      </c>
    </row>
    <row r="9519" spans="1:5" x14ac:dyDescent="0.55000000000000004">
      <c r="A9519">
        <v>9514</v>
      </c>
      <c r="C9519">
        <f t="shared" si="450"/>
        <v>0.16579550635589368</v>
      </c>
      <c r="D9519">
        <f t="shared" si="451"/>
        <v>-6.1341247971062921E-4</v>
      </c>
      <c r="E9519" s="2">
        <f t="shared" si="452"/>
        <v>2.7488149927807182E-2</v>
      </c>
    </row>
    <row r="9520" spans="1:5" x14ac:dyDescent="0.55000000000000004">
      <c r="A9520">
        <v>9515</v>
      </c>
      <c r="C9520">
        <f t="shared" si="450"/>
        <v>2.061615068670665E-2</v>
      </c>
      <c r="D9520">
        <f t="shared" si="451"/>
        <v>-6.3315575835143855E-4</v>
      </c>
      <c r="E9520" s="2">
        <f t="shared" si="452"/>
        <v>4.2502566913699504E-4</v>
      </c>
    </row>
    <row r="9521" spans="1:5" x14ac:dyDescent="0.55000000000000004">
      <c r="A9521">
        <v>9516</v>
      </c>
      <c r="C9521">
        <f t="shared" si="450"/>
        <v>-0.12973742425086671</v>
      </c>
      <c r="D9521">
        <f t="shared" si="451"/>
        <v>-4.9399028751050328E-4</v>
      </c>
      <c r="E9521" s="2">
        <f t="shared" si="452"/>
        <v>1.6831799251249377E-2</v>
      </c>
    </row>
    <row r="9522" spans="1:5" x14ac:dyDescent="0.55000000000000004">
      <c r="A9522">
        <v>9517</v>
      </c>
      <c r="C9522">
        <f t="shared" si="450"/>
        <v>-0.24752964034939676</v>
      </c>
      <c r="D9522">
        <f t="shared" si="451"/>
        <v>-2.3084366699351982E-4</v>
      </c>
      <c r="E9522" s="2">
        <f t="shared" si="452"/>
        <v>6.1270922851501708E-2</v>
      </c>
    </row>
    <row r="9523" spans="1:5" x14ac:dyDescent="0.55000000000000004">
      <c r="A9523">
        <v>9518</v>
      </c>
      <c r="C9523">
        <f t="shared" si="450"/>
        <v>-0.30319713423106653</v>
      </c>
      <c r="D9523">
        <f t="shared" si="451"/>
        <v>9.0239848140410715E-5</v>
      </c>
      <c r="E9523" s="2">
        <f t="shared" si="452"/>
        <v>9.1928502205931378E-2</v>
      </c>
    </row>
    <row r="9524" spans="1:5" x14ac:dyDescent="0.55000000000000004">
      <c r="A9524">
        <v>9519</v>
      </c>
      <c r="C9524">
        <f t="shared" si="450"/>
        <v>-0.28276853830924709</v>
      </c>
      <c r="D9524">
        <f t="shared" si="451"/>
        <v>3.8867506349617555E-4</v>
      </c>
      <c r="E9524" s="2">
        <f t="shared" si="452"/>
        <v>7.995804625754814E-2</v>
      </c>
    </row>
    <row r="9525" spans="1:5" x14ac:dyDescent="0.55000000000000004">
      <c r="A9525">
        <v>9520</v>
      </c>
      <c r="C9525">
        <f t="shared" si="450"/>
        <v>-0.19137099956314149</v>
      </c>
      <c r="D9525">
        <f t="shared" si="451"/>
        <v>5.8956103053089287E-4</v>
      </c>
      <c r="E9525" s="2">
        <f t="shared" si="452"/>
        <v>3.6622859473795899E-2</v>
      </c>
    </row>
    <row r="9526" spans="1:5" x14ac:dyDescent="0.55000000000000004">
      <c r="A9526">
        <v>9521</v>
      </c>
      <c r="C9526">
        <f t="shared" si="450"/>
        <v>-5.1943373705622721E-2</v>
      </c>
      <c r="D9526">
        <f t="shared" si="451"/>
        <v>6.4247960587036077E-4</v>
      </c>
      <c r="E9526" s="2">
        <f t="shared" si="452"/>
        <v>2.6981140719219781E-3</v>
      </c>
    </row>
    <row r="9527" spans="1:5" x14ac:dyDescent="0.55000000000000004">
      <c r="A9527">
        <v>9522</v>
      </c>
      <c r="C9527">
        <f t="shared" si="450"/>
        <v>0.10052094407256218</v>
      </c>
      <c r="D9527">
        <f t="shared" si="451"/>
        <v>5.3414934253194664E-4</v>
      </c>
      <c r="E9527" s="2">
        <f t="shared" si="452"/>
        <v>1.0104460197239174E-2</v>
      </c>
    </row>
    <row r="9528" spans="1:5" x14ac:dyDescent="0.55000000000000004">
      <c r="A9528">
        <v>9523</v>
      </c>
      <c r="C9528">
        <f t="shared" si="450"/>
        <v>0.22775662370191904</v>
      </c>
      <c r="D9528">
        <f t="shared" si="451"/>
        <v>2.9175885319281797E-4</v>
      </c>
      <c r="E9528" s="2">
        <f t="shared" si="452"/>
        <v>5.1873079640097554E-2</v>
      </c>
    </row>
    <row r="9529" spans="1:5" x14ac:dyDescent="0.55000000000000004">
      <c r="A9529">
        <v>9524</v>
      </c>
      <c r="C9529">
        <f t="shared" si="450"/>
        <v>0.29783019151081097</v>
      </c>
      <c r="D9529">
        <f t="shared" si="451"/>
        <v>-2.3856958509033967E-5</v>
      </c>
      <c r="E9529" s="2">
        <f t="shared" si="452"/>
        <v>8.8702822975366344E-2</v>
      </c>
    </row>
    <row r="9530" spans="1:5" x14ac:dyDescent="0.55000000000000004">
      <c r="A9530">
        <v>9525</v>
      </c>
      <c r="C9530">
        <f t="shared" si="450"/>
        <v>0.29315465901282117</v>
      </c>
      <c r="D9530">
        <f t="shared" si="451"/>
        <v>-3.3348517648990419E-4</v>
      </c>
      <c r="E9530" s="2">
        <f t="shared" si="452"/>
        <v>8.5939654100923454E-2</v>
      </c>
    </row>
    <row r="9531" spans="1:5" x14ac:dyDescent="0.55000000000000004">
      <c r="A9531">
        <v>9526</v>
      </c>
      <c r="C9531">
        <f t="shared" si="450"/>
        <v>0.21490348631253953</v>
      </c>
      <c r="D9531">
        <f t="shared" si="451"/>
        <v>-5.5941564448159261E-4</v>
      </c>
      <c r="E9531" s="2">
        <f t="shared" si="452"/>
        <v>4.6183508429283864E-2</v>
      </c>
    </row>
    <row r="9532" spans="1:5" x14ac:dyDescent="0.55000000000000004">
      <c r="A9532">
        <v>9527</v>
      </c>
      <c r="C9532">
        <f t="shared" si="450"/>
        <v>8.2716068358164793E-2</v>
      </c>
      <c r="D9532">
        <f t="shared" si="451"/>
        <v>-6.4494457725445598E-4</v>
      </c>
      <c r="E9532" s="2">
        <f t="shared" si="452"/>
        <v>6.841947964632591E-3</v>
      </c>
    </row>
    <row r="9533" spans="1:5" x14ac:dyDescent="0.55000000000000004">
      <c r="A9533">
        <v>9528</v>
      </c>
      <c r="C9533">
        <f t="shared" si="450"/>
        <v>-7.0231339240883525E-2</v>
      </c>
      <c r="D9533">
        <f t="shared" si="451"/>
        <v>-5.6860601549417618E-4</v>
      </c>
      <c r="E9533" s="2">
        <f t="shared" si="452"/>
        <v>4.932441011568066E-3</v>
      </c>
    </row>
    <row r="9534" spans="1:5" x14ac:dyDescent="0.55000000000000004">
      <c r="A9534">
        <v>9529</v>
      </c>
      <c r="C9534">
        <f t="shared" si="450"/>
        <v>-0.20555216104964308</v>
      </c>
      <c r="D9534">
        <f t="shared" si="451"/>
        <v>-3.4955932910870127E-4</v>
      </c>
      <c r="E9534" s="2">
        <f t="shared" si="452"/>
        <v>4.2251690912178404E-2</v>
      </c>
    </row>
    <row r="9535" spans="1:5" x14ac:dyDescent="0.55000000000000004">
      <c r="A9535">
        <v>9530</v>
      </c>
      <c r="C9535">
        <f t="shared" si="450"/>
        <v>-0.28928372313072204</v>
      </c>
      <c r="D9535">
        <f t="shared" si="451"/>
        <v>-4.2780619242980481E-5</v>
      </c>
      <c r="E9535" s="2">
        <f t="shared" si="452"/>
        <v>8.3685072468372243E-2</v>
      </c>
    </row>
    <row r="9536" spans="1:5" x14ac:dyDescent="0.55000000000000004">
      <c r="A9536">
        <v>9531</v>
      </c>
      <c r="C9536">
        <f t="shared" si="450"/>
        <v>-0.30041116832306164</v>
      </c>
      <c r="D9536">
        <f t="shared" si="451"/>
        <v>2.7473512430882307E-4</v>
      </c>
      <c r="E9536" s="2">
        <f t="shared" si="452"/>
        <v>9.0246870053226874E-2</v>
      </c>
    </row>
    <row r="9537" spans="1:5" x14ac:dyDescent="0.55000000000000004">
      <c r="A9537">
        <v>9532</v>
      </c>
      <c r="C9537">
        <f t="shared" si="450"/>
        <v>-0.23614174243131919</v>
      </c>
      <c r="D9537">
        <f t="shared" si="451"/>
        <v>5.232981426160526E-4</v>
      </c>
      <c r="E9537" s="2">
        <f t="shared" si="452"/>
        <v>5.5762922518499493E-2</v>
      </c>
    </row>
    <row r="9538" spans="1:5" x14ac:dyDescent="0.55000000000000004">
      <c r="A9538">
        <v>9533</v>
      </c>
      <c r="C9538">
        <f t="shared" si="450"/>
        <v>-0.11260571666644204</v>
      </c>
      <c r="D9538">
        <f t="shared" si="451"/>
        <v>6.4052435737520512E-4</v>
      </c>
      <c r="E9538" s="2">
        <f t="shared" si="452"/>
        <v>1.2680047425963022E-2</v>
      </c>
    </row>
    <row r="9539" spans="1:5" x14ac:dyDescent="0.55000000000000004">
      <c r="A9539">
        <v>9534</v>
      </c>
      <c r="C9539">
        <f t="shared" si="450"/>
        <v>3.9191970444349265E-2</v>
      </c>
      <c r="D9539">
        <f t="shared" si="451"/>
        <v>5.9699245962087908E-4</v>
      </c>
      <c r="E9539" s="2">
        <f t="shared" si="452"/>
        <v>1.5360105473107464E-3</v>
      </c>
    </row>
    <row r="9540" spans="1:5" x14ac:dyDescent="0.55000000000000004">
      <c r="A9540">
        <v>9535</v>
      </c>
      <c r="C9540">
        <f t="shared" si="450"/>
        <v>0.18115329907479938</v>
      </c>
      <c r="D9540">
        <f t="shared" si="451"/>
        <v>4.0362803810432293E-4</v>
      </c>
      <c r="E9540" s="2">
        <f t="shared" si="452"/>
        <v>3.2816517765683707E-2</v>
      </c>
    </row>
    <row r="9541" spans="1:5" x14ac:dyDescent="0.55000000000000004">
      <c r="A9541">
        <v>9536</v>
      </c>
      <c r="C9541">
        <f t="shared" si="450"/>
        <v>0.27764896804605005</v>
      </c>
      <c r="D9541">
        <f t="shared" si="451"/>
        <v>1.0896148682757835E-4</v>
      </c>
      <c r="E9541" s="2">
        <f t="shared" si="452"/>
        <v>7.7088949457036524E-2</v>
      </c>
    </row>
    <row r="9542" spans="1:5" x14ac:dyDescent="0.55000000000000004">
      <c r="A9542">
        <v>9537</v>
      </c>
      <c r="C9542">
        <f t="shared" ref="C9542:C9606" si="453">$D$1*COS($B$2*(A9542-$L$2)+$B$1)</f>
        <v>0.30446059841363532</v>
      </c>
      <c r="D9542">
        <f t="shared" ref="D9542:D9606" si="454">$D$2*COS($B$2*(A9542-$L$3)+$B$3)</f>
        <v>-2.1305210091697837E-4</v>
      </c>
      <c r="E9542" s="2">
        <f t="shared" ref="E9542:E9606" si="455">(M9542-C9542)^2</f>
        <v>9.269625598638892E-2</v>
      </c>
    </row>
    <row r="9543" spans="1:5" x14ac:dyDescent="0.55000000000000004">
      <c r="A9543">
        <v>9538</v>
      </c>
      <c r="C9543">
        <f t="shared" si="453"/>
        <v>0.25485903609961846</v>
      </c>
      <c r="D9543">
        <f t="shared" si="454"/>
        <v>-4.8159410211334248E-4</v>
      </c>
      <c r="E9543" s="2">
        <f t="shared" si="455"/>
        <v>6.4953128281626624E-2</v>
      </c>
    </row>
    <row r="9544" spans="1:5" x14ac:dyDescent="0.55000000000000004">
      <c r="A9544">
        <v>9539</v>
      </c>
      <c r="C9544">
        <f t="shared" si="453"/>
        <v>0.14129322773077946</v>
      </c>
      <c r="D9544">
        <f t="shared" si="454"/>
        <v>-6.2926613487542806E-4</v>
      </c>
      <c r="E9544" s="2">
        <f t="shared" si="455"/>
        <v>1.9963776202581905E-2</v>
      </c>
    </row>
    <row r="9545" spans="1:5" x14ac:dyDescent="0.55000000000000004">
      <c r="A9545">
        <v>9540</v>
      </c>
      <c r="C9545">
        <f t="shared" si="453"/>
        <v>-7.7342025759978734E-3</v>
      </c>
      <c r="D9545">
        <f t="shared" si="454"/>
        <v>-6.1900563166773402E-4</v>
      </c>
      <c r="E9545" s="2">
        <f t="shared" si="455"/>
        <v>5.9817889486572139E-5</v>
      </c>
    </row>
    <row r="9546" spans="1:5" x14ac:dyDescent="0.55000000000000004">
      <c r="A9546">
        <v>9541</v>
      </c>
      <c r="C9546">
        <f t="shared" si="453"/>
        <v>-0.15482051106025499</v>
      </c>
      <c r="D9546">
        <f t="shared" si="454"/>
        <v>-4.5338776251490015E-4</v>
      </c>
      <c r="E9546" s="2">
        <f t="shared" si="455"/>
        <v>2.3969390644958538E-2</v>
      </c>
    </row>
    <row r="9547" spans="1:5" x14ac:dyDescent="0.55000000000000004">
      <c r="A9547">
        <v>9542</v>
      </c>
      <c r="C9547">
        <f t="shared" si="453"/>
        <v>-0.26305013462583215</v>
      </c>
      <c r="D9547">
        <f t="shared" si="454"/>
        <v>-1.7397912162659307E-4</v>
      </c>
      <c r="E9547" s="2">
        <f t="shared" si="455"/>
        <v>6.9195373326668419E-2</v>
      </c>
    </row>
    <row r="9548" spans="1:5" x14ac:dyDescent="0.55000000000000004">
      <c r="A9548">
        <v>9543</v>
      </c>
      <c r="C9548">
        <f t="shared" si="453"/>
        <v>-0.30525971905722593</v>
      </c>
      <c r="D9548">
        <f t="shared" si="454"/>
        <v>1.4909461160107586E-4</v>
      </c>
      <c r="E9548" s="2">
        <f t="shared" si="455"/>
        <v>9.3183496078896505E-2</v>
      </c>
    </row>
    <row r="9549" spans="1:5" x14ac:dyDescent="0.55000000000000004">
      <c r="A9549">
        <v>9544</v>
      </c>
      <c r="C9549">
        <f t="shared" si="453"/>
        <v>-0.27085554836960296</v>
      </c>
      <c r="D9549">
        <f t="shared" si="454"/>
        <v>4.3474873998193444E-4</v>
      </c>
      <c r="E9549" s="2">
        <f t="shared" si="455"/>
        <v>7.3362728082598333E-2</v>
      </c>
    </row>
    <row r="9550" spans="1:5" x14ac:dyDescent="0.55000000000000004">
      <c r="A9550">
        <v>9545</v>
      </c>
      <c r="C9550">
        <f t="shared" si="453"/>
        <v>-0.16847234422688392</v>
      </c>
      <c r="D9550">
        <f t="shared" si="454"/>
        <v>6.1129009840067672E-4</v>
      </c>
      <c r="E9550" s="2">
        <f t="shared" si="455"/>
        <v>2.8382930769301668E-2</v>
      </c>
    </row>
    <row r="9551" spans="1:5" x14ac:dyDescent="0.55000000000000004">
      <c r="A9551">
        <v>9546</v>
      </c>
      <c r="C9551">
        <f t="shared" si="453"/>
        <v>-2.3806132796420149E-2</v>
      </c>
      <c r="D9551">
        <f t="shared" si="454"/>
        <v>6.3441052710070691E-4</v>
      </c>
      <c r="E9551" s="2">
        <f t="shared" si="455"/>
        <v>5.6673195872079102E-4</v>
      </c>
    </row>
    <row r="9552" spans="1:5" x14ac:dyDescent="0.55000000000000004">
      <c r="A9552">
        <v>9547</v>
      </c>
      <c r="C9552">
        <f t="shared" si="453"/>
        <v>0.12683491617248022</v>
      </c>
      <c r="D9552">
        <f t="shared" si="454"/>
        <v>4.983072858113528E-4</v>
      </c>
      <c r="E9552" s="2">
        <f t="shared" si="455"/>
        <v>1.6087095960480084E-2</v>
      </c>
    </row>
    <row r="9553" spans="1:5" x14ac:dyDescent="0.55000000000000004">
      <c r="A9553">
        <v>9548</v>
      </c>
      <c r="C9553">
        <f t="shared" si="453"/>
        <v>0.24564307464999627</v>
      </c>
      <c r="D9553">
        <f t="shared" si="454"/>
        <v>2.3713941926754151E-4</v>
      </c>
      <c r="E9553" s="2">
        <f t="shared" si="455"/>
        <v>6.034052012350364E-2</v>
      </c>
    </row>
    <row r="9554" spans="1:5" x14ac:dyDescent="0.55000000000000004">
      <c r="A9554">
        <v>9549</v>
      </c>
      <c r="C9554">
        <f t="shared" si="453"/>
        <v>0.30279999913555183</v>
      </c>
      <c r="D9554">
        <f t="shared" si="454"/>
        <v>-8.354544301006769E-5</v>
      </c>
      <c r="E9554" s="2">
        <f t="shared" si="455"/>
        <v>9.1687839476490188E-2</v>
      </c>
    </row>
    <row r="9555" spans="1:5" x14ac:dyDescent="0.55000000000000004">
      <c r="A9555">
        <v>9550</v>
      </c>
      <c r="C9555">
        <f t="shared" si="453"/>
        <v>0.28396050635564868</v>
      </c>
      <c r="D9555">
        <f t="shared" si="454"/>
        <v>-3.8326216009036321E-4</v>
      </c>
      <c r="E9555" s="2">
        <f t="shared" si="455"/>
        <v>8.0633569169756392E-2</v>
      </c>
    </row>
    <row r="9556" spans="1:5" x14ac:dyDescent="0.55000000000000004">
      <c r="A9556">
        <v>9551</v>
      </c>
      <c r="C9556">
        <f t="shared" si="453"/>
        <v>0.19385291189304277</v>
      </c>
      <c r="D9556">
        <f t="shared" si="454"/>
        <v>-5.867881535133266E-4</v>
      </c>
      <c r="E9556" s="2">
        <f t="shared" si="455"/>
        <v>3.7578951449411799E-2</v>
      </c>
    </row>
    <row r="9557" spans="1:5" x14ac:dyDescent="0.55000000000000004">
      <c r="A9557">
        <v>9552</v>
      </c>
      <c r="C9557">
        <f t="shared" si="453"/>
        <v>5.5092322644827815E-2</v>
      </c>
      <c r="D9557">
        <f t="shared" si="454"/>
        <v>-6.4304268891808222E-4</v>
      </c>
      <c r="E9557" s="2">
        <f t="shared" si="455"/>
        <v>3.0351640144018078E-3</v>
      </c>
    </row>
    <row r="9558" spans="1:5" x14ac:dyDescent="0.55000000000000004">
      <c r="A9558">
        <v>9553</v>
      </c>
      <c r="C9558">
        <f t="shared" si="453"/>
        <v>-9.749527833664999E-2</v>
      </c>
      <c r="D9558">
        <f t="shared" si="454"/>
        <v>-5.379070636727239E-4</v>
      </c>
      <c r="E9558" s="2">
        <f t="shared" si="455"/>
        <v>9.5053292979408524E-3</v>
      </c>
    </row>
    <row r="9559" spans="1:5" x14ac:dyDescent="0.55000000000000004">
      <c r="A9559">
        <v>9554</v>
      </c>
      <c r="C9559">
        <f t="shared" si="453"/>
        <v>-0.22561361949304029</v>
      </c>
      <c r="D9559">
        <f t="shared" si="454"/>
        <v>-2.9776810362679292E-4</v>
      </c>
      <c r="E9559" s="2">
        <f t="shared" si="455"/>
        <v>5.0901505300750369E-2</v>
      </c>
    </row>
    <row r="9560" spans="1:5" x14ac:dyDescent="0.55000000000000004">
      <c r="A9560">
        <v>9555</v>
      </c>
      <c r="C9560">
        <f t="shared" si="453"/>
        <v>-0.29710769771444956</v>
      </c>
      <c r="D9560">
        <f t="shared" si="454"/>
        <v>1.7104373975839955E-5</v>
      </c>
      <c r="E9560" s="2">
        <f t="shared" si="455"/>
        <v>8.8272984041180738E-2</v>
      </c>
    </row>
    <row r="9561" spans="1:5" x14ac:dyDescent="0.55000000000000004">
      <c r="A9561">
        <v>9556</v>
      </c>
      <c r="C9561">
        <f t="shared" si="453"/>
        <v>-0.29403400634290289</v>
      </c>
      <c r="D9561">
        <f t="shared" si="454"/>
        <v>3.2768401424213429E-4</v>
      </c>
      <c r="E9561" s="2">
        <f t="shared" si="455"/>
        <v>8.6455996886058262E-2</v>
      </c>
    </row>
    <row r="9562" spans="1:5" x14ac:dyDescent="0.55000000000000004">
      <c r="A9562">
        <v>9557</v>
      </c>
      <c r="C9562">
        <f t="shared" si="453"/>
        <v>-0.21716397712438498</v>
      </c>
      <c r="D9562">
        <f t="shared" si="454"/>
        <v>5.5602187396463891E-4</v>
      </c>
      <c r="E9562" s="2">
        <f t="shared" si="455"/>
        <v>4.7160192960480407E-2</v>
      </c>
    </row>
    <row r="9563" spans="1:5" x14ac:dyDescent="0.55000000000000004">
      <c r="A9563">
        <v>9558</v>
      </c>
      <c r="C9563">
        <f t="shared" si="453"/>
        <v>-8.5790367105353635E-2</v>
      </c>
      <c r="D9563">
        <f t="shared" si="454"/>
        <v>6.4480996333296904E-4</v>
      </c>
      <c r="E9563" s="2">
        <f t="shared" si="455"/>
        <v>7.3599870880713429E-3</v>
      </c>
    </row>
    <row r="9564" spans="1:5" x14ac:dyDescent="0.55000000000000004">
      <c r="A9564">
        <v>9559</v>
      </c>
      <c r="C9564">
        <f t="shared" si="453"/>
        <v>6.7114816742786743E-2</v>
      </c>
      <c r="D9564">
        <f t="shared" si="454"/>
        <v>5.7176434342509793E-4</v>
      </c>
      <c r="E9564" s="2">
        <f t="shared" si="455"/>
        <v>4.5043986264178479E-3</v>
      </c>
    </row>
    <row r="9565" spans="1:5" x14ac:dyDescent="0.55000000000000004">
      <c r="A9565">
        <v>9560</v>
      </c>
      <c r="C9565">
        <f t="shared" si="453"/>
        <v>0.20317559625657863</v>
      </c>
      <c r="D9565">
        <f t="shared" si="454"/>
        <v>3.5521792515364094E-4</v>
      </c>
      <c r="E9565" s="2">
        <f t="shared" si="455"/>
        <v>4.1280322914216253E-2</v>
      </c>
    </row>
    <row r="9566" spans="1:5" x14ac:dyDescent="0.55000000000000004">
      <c r="A9566">
        <v>9561</v>
      </c>
      <c r="C9566">
        <f t="shared" si="453"/>
        <v>0.28824358371173792</v>
      </c>
      <c r="D9566">
        <f t="shared" si="454"/>
        <v>4.9519295068399176E-5</v>
      </c>
      <c r="E9566" s="2">
        <f t="shared" si="455"/>
        <v>8.3084363550985668E-2</v>
      </c>
    </row>
    <row r="9567" spans="1:5" x14ac:dyDescent="0.55000000000000004">
      <c r="A9567">
        <v>9562</v>
      </c>
      <c r="C9567">
        <f t="shared" si="453"/>
        <v>0.30096850734792346</v>
      </c>
      <c r="D9567">
        <f t="shared" si="454"/>
        <v>-2.6860763429508913E-4</v>
      </c>
      <c r="E9567" s="2">
        <f t="shared" si="455"/>
        <v>9.0582042415237055E-2</v>
      </c>
    </row>
    <row r="9568" spans="1:5" x14ac:dyDescent="0.55000000000000004">
      <c r="A9568">
        <v>9563</v>
      </c>
      <c r="C9568">
        <f t="shared" si="453"/>
        <v>0.23815667955256126</v>
      </c>
      <c r="D9568">
        <f t="shared" si="454"/>
        <v>-5.1931970925020898E-4</v>
      </c>
      <c r="E9568" s="2">
        <f t="shared" si="455"/>
        <v>5.6718604015501349E-2</v>
      </c>
    </row>
    <row r="9569" spans="1:5" x14ac:dyDescent="0.55000000000000004">
      <c r="A9569">
        <v>9564</v>
      </c>
      <c r="C9569">
        <f t="shared" si="453"/>
        <v>0.11557254513811975</v>
      </c>
      <c r="D9569">
        <f t="shared" si="454"/>
        <v>-6.3969348357325944E-4</v>
      </c>
      <c r="E9569" s="2">
        <f t="shared" si="455"/>
        <v>1.3357013189702727E-2</v>
      </c>
    </row>
    <row r="9570" spans="1:5" x14ac:dyDescent="0.55000000000000004">
      <c r="A9570">
        <v>9565</v>
      </c>
      <c r="C9570">
        <f t="shared" si="453"/>
        <v>-3.6017862032808518E-2</v>
      </c>
      <c r="D9570">
        <f t="shared" si="454"/>
        <v>-5.9951767719376898E-4</v>
      </c>
      <c r="E9570" s="2">
        <f t="shared" si="455"/>
        <v>1.2972863854144292E-3</v>
      </c>
    </row>
    <row r="9571" spans="1:5" x14ac:dyDescent="0.55000000000000004">
      <c r="A9571">
        <v>9566</v>
      </c>
      <c r="C9571">
        <f t="shared" si="453"/>
        <v>-0.17856854502979552</v>
      </c>
      <c r="D9571">
        <f t="shared" si="454"/>
        <v>-4.0887557066861621E-4</v>
      </c>
      <c r="E9571" s="2">
        <f t="shared" si="455"/>
        <v>3.1886725274058114E-2</v>
      </c>
    </row>
    <row r="9572" spans="1:5" x14ac:dyDescent="0.55000000000000004">
      <c r="A9572">
        <v>9567</v>
      </c>
      <c r="C9572">
        <f t="shared" si="453"/>
        <v>-0.27630228715058663</v>
      </c>
      <c r="D9572">
        <f t="shared" si="454"/>
        <v>-1.156143143188476E-4</v>
      </c>
      <c r="E9572" s="2">
        <f t="shared" si="455"/>
        <v>7.6342953884645237E-2</v>
      </c>
    </row>
    <row r="9573" spans="1:5" x14ac:dyDescent="0.55000000000000004">
      <c r="A9573">
        <v>9568</v>
      </c>
      <c r="C9573">
        <f t="shared" si="453"/>
        <v>-0.30468997918669266</v>
      </c>
      <c r="D9573">
        <f t="shared" si="454"/>
        <v>2.0666369796856472E-4</v>
      </c>
      <c r="E9573" s="2">
        <f t="shared" si="455"/>
        <v>9.2835983416787213E-2</v>
      </c>
    </row>
    <row r="9574" spans="1:5" x14ac:dyDescent="0.55000000000000004">
      <c r="A9574">
        <v>9569</v>
      </c>
      <c r="C9574">
        <f t="shared" si="453"/>
        <v>-0.25660690880212222</v>
      </c>
      <c r="D9574">
        <f t="shared" si="454"/>
        <v>4.7707347819098638E-4</v>
      </c>
      <c r="E9574" s="2">
        <f t="shared" si="455"/>
        <v>6.5847105644980669E-2</v>
      </c>
    </row>
    <row r="9575" spans="1:5" x14ac:dyDescent="0.55000000000000004">
      <c r="A9575">
        <v>9570</v>
      </c>
      <c r="C9575">
        <f t="shared" si="453"/>
        <v>-0.1441209131566128</v>
      </c>
      <c r="D9575">
        <f t="shared" si="454"/>
        <v>6.2774787129635332E-4</v>
      </c>
      <c r="E9575" s="2">
        <f t="shared" si="455"/>
        <v>2.0770837609095927E-2</v>
      </c>
    </row>
    <row r="9576" spans="1:5" x14ac:dyDescent="0.55000000000000004">
      <c r="A9576">
        <v>9571</v>
      </c>
      <c r="C9576">
        <f t="shared" si="453"/>
        <v>4.5363938658005394E-3</v>
      </c>
      <c r="D9576">
        <f t="shared" si="454"/>
        <v>6.2087078058790446E-4</v>
      </c>
      <c r="E9576" s="2">
        <f t="shared" si="455"/>
        <v>2.0578869305672763E-5</v>
      </c>
    </row>
    <row r="9577" spans="1:5" x14ac:dyDescent="0.55000000000000004">
      <c r="A9577">
        <v>9572</v>
      </c>
      <c r="C9577">
        <f t="shared" si="453"/>
        <v>0.15205516164749378</v>
      </c>
      <c r="D9577">
        <f t="shared" si="454"/>
        <v>4.5816821086957273E-4</v>
      </c>
      <c r="E9577" s="2">
        <f t="shared" si="455"/>
        <v>2.3120772183645461E-2</v>
      </c>
    </row>
    <row r="9578" spans="1:5" x14ac:dyDescent="0.55000000000000004">
      <c r="A9578">
        <v>9573</v>
      </c>
      <c r="C9578">
        <f t="shared" si="453"/>
        <v>0.26141128892416937</v>
      </c>
      <c r="D9578">
        <f t="shared" si="454"/>
        <v>1.804750776426014E-4</v>
      </c>
      <c r="E9578" s="2">
        <f t="shared" si="455"/>
        <v>6.8335861976995552E-2</v>
      </c>
    </row>
    <row r="9579" spans="1:5" x14ac:dyDescent="0.55000000000000004">
      <c r="A9579">
        <v>9574</v>
      </c>
      <c r="C9579">
        <f t="shared" si="453"/>
        <v>0.30515869279365243</v>
      </c>
      <c r="D9579">
        <f t="shared" si="454"/>
        <v>-1.4251349595986127E-4</v>
      </c>
      <c r="E9579" s="2">
        <f t="shared" si="455"/>
        <v>9.3121827787530739E-2</v>
      </c>
    </row>
    <row r="9580" spans="1:5" x14ac:dyDescent="0.55000000000000004">
      <c r="A9580">
        <v>9575</v>
      </c>
      <c r="C9580">
        <f t="shared" si="453"/>
        <v>0.27231769700681108</v>
      </c>
      <c r="D9580">
        <f t="shared" si="454"/>
        <v>-4.2973418602254733E-4</v>
      </c>
      <c r="E9580" s="2">
        <f t="shared" si="455"/>
        <v>7.4156928103093364E-2</v>
      </c>
    </row>
    <row r="9581" spans="1:5" x14ac:dyDescent="0.55000000000000004">
      <c r="A9581">
        <v>9576</v>
      </c>
      <c r="C9581">
        <f t="shared" si="453"/>
        <v>0.17113069927287605</v>
      </c>
      <c r="D9581">
        <f t="shared" si="454"/>
        <v>-6.091006534715076E-4</v>
      </c>
      <c r="E9581" s="2">
        <f t="shared" si="455"/>
        <v>2.928571623362354E-2</v>
      </c>
    </row>
    <row r="9582" spans="1:5" x14ac:dyDescent="0.55000000000000004">
      <c r="A9582">
        <v>9577</v>
      </c>
      <c r="C9582">
        <f t="shared" si="453"/>
        <v>2.6993503174809058E-2</v>
      </c>
      <c r="D9582">
        <f t="shared" si="454"/>
        <v>-6.3559569572380417E-4</v>
      </c>
      <c r="E9582" s="2">
        <f t="shared" si="455"/>
        <v>7.2864921364842669E-4</v>
      </c>
    </row>
    <row r="9583" spans="1:5" x14ac:dyDescent="0.55000000000000004">
      <c r="A9583">
        <v>9578</v>
      </c>
      <c r="C9583">
        <f t="shared" si="453"/>
        <v>-0.12391849324591357</v>
      </c>
      <c r="D9583">
        <f t="shared" si="454"/>
        <v>-5.0256961564677989E-4</v>
      </c>
      <c r="E9583" s="2">
        <f t="shared" si="455"/>
        <v>1.5355792968337528E-2</v>
      </c>
    </row>
    <row r="9584" spans="1:5" x14ac:dyDescent="0.55000000000000004">
      <c r="A9584">
        <v>9579</v>
      </c>
      <c r="C9584">
        <f t="shared" si="453"/>
        <v>-0.24372955985650244</v>
      </c>
      <c r="D9584">
        <f t="shared" si="454"/>
        <v>-2.4340915536939063E-4</v>
      </c>
      <c r="E9584" s="2">
        <f t="shared" si="455"/>
        <v>5.9404098347844402E-2</v>
      </c>
    </row>
    <row r="9585" spans="1:5" x14ac:dyDescent="0.55000000000000004">
      <c r="A9585">
        <v>9580</v>
      </c>
      <c r="C9585">
        <f t="shared" si="453"/>
        <v>-0.30236964435460612</v>
      </c>
      <c r="D9585">
        <f t="shared" si="454"/>
        <v>7.6841872247809481E-5</v>
      </c>
      <c r="E9585" s="2">
        <f t="shared" si="455"/>
        <v>9.142740182713098E-2</v>
      </c>
    </row>
    <row r="9586" spans="1:5" x14ac:dyDescent="0.55000000000000004">
      <c r="A9586">
        <v>9581</v>
      </c>
      <c r="C9586">
        <f t="shared" si="453"/>
        <v>-0.28512132156610948</v>
      </c>
      <c r="D9586">
        <f t="shared" si="454"/>
        <v>3.7780720962896243E-4</v>
      </c>
      <c r="E9586" s="2">
        <f t="shared" si="455"/>
        <v>8.12941680116048E-2</v>
      </c>
    </row>
    <row r="9587" spans="1:5" x14ac:dyDescent="0.55000000000000004">
      <c r="A9587">
        <v>9582</v>
      </c>
      <c r="C9587">
        <f t="shared" si="453"/>
        <v>-0.19631355694512756</v>
      </c>
      <c r="D9587">
        <f t="shared" si="454"/>
        <v>5.8395090093736222E-4</v>
      </c>
      <c r="E9587" s="2">
        <f t="shared" si="455"/>
        <v>3.8539012640447838E-2</v>
      </c>
    </row>
    <row r="9588" spans="1:5" x14ac:dyDescent="0.55000000000000004">
      <c r="A9588">
        <v>9583</v>
      </c>
      <c r="C9588">
        <f t="shared" si="453"/>
        <v>-5.8235227496737173E-2</v>
      </c>
      <c r="D9588">
        <f t="shared" si="454"/>
        <v>6.4353522481948409E-4</v>
      </c>
      <c r="E9588" s="2">
        <f t="shared" si="455"/>
        <v>3.3913417215967333E-3</v>
      </c>
    </row>
    <row r="9589" spans="1:5" x14ac:dyDescent="0.55000000000000004">
      <c r="A9589">
        <v>9584</v>
      </c>
      <c r="C9589">
        <f t="shared" si="453"/>
        <v>9.4458916555537675E-2</v>
      </c>
      <c r="D9589">
        <f t="shared" si="454"/>
        <v>5.4160577192216238E-4</v>
      </c>
      <c r="E9589" s="2">
        <f t="shared" si="455"/>
        <v>8.92248691684603E-3</v>
      </c>
    </row>
    <row r="9590" spans="1:5" x14ac:dyDescent="0.55000000000000004">
      <c r="A9590">
        <v>9585</v>
      </c>
      <c r="C9590">
        <f t="shared" si="453"/>
        <v>0.223445863588356</v>
      </c>
      <c r="D9590">
        <f t="shared" si="454"/>
        <v>3.0374468641624312E-4</v>
      </c>
      <c r="E9590" s="2">
        <f t="shared" si="455"/>
        <v>4.9928053954746199E-2</v>
      </c>
    </row>
    <row r="9591" spans="1:5" x14ac:dyDescent="0.55000000000000004">
      <c r="A9591">
        <v>9586</v>
      </c>
      <c r="C9591">
        <f t="shared" si="453"/>
        <v>0.29635260872560004</v>
      </c>
      <c r="D9591">
        <f t="shared" si="454"/>
        <v>-1.0349912950160493E-5</v>
      </c>
      <c r="E9591" s="2">
        <f t="shared" si="455"/>
        <v>8.7824868698468589E-2</v>
      </c>
    </row>
    <row r="9592" spans="1:5" x14ac:dyDescent="0.55000000000000004">
      <c r="A9592">
        <v>9587</v>
      </c>
      <c r="C9592">
        <f t="shared" si="453"/>
        <v>0.29488109569007637</v>
      </c>
      <c r="D9592">
        <f t="shared" si="454"/>
        <v>-3.2184690232492911E-4</v>
      </c>
      <c r="E9592" s="2">
        <f t="shared" si="455"/>
        <v>8.6954860595379976E-2</v>
      </c>
    </row>
    <row r="9593" spans="1:5" x14ac:dyDescent="0.55000000000000004">
      <c r="A9593">
        <v>9588</v>
      </c>
      <c r="C9593">
        <f t="shared" si="453"/>
        <v>0.21940064323666758</v>
      </c>
      <c r="D9593">
        <f t="shared" si="454"/>
        <v>-5.5256710321056966E-4</v>
      </c>
      <c r="E9593" s="2">
        <f t="shared" si="455"/>
        <v>4.8136642252663488E-2</v>
      </c>
    </row>
    <row r="9594" spans="1:5" x14ac:dyDescent="0.55000000000000004">
      <c r="A9594">
        <v>9589</v>
      </c>
      <c r="C9594">
        <f t="shared" si="453"/>
        <v>8.8855253933730102E-2</v>
      </c>
      <c r="D9594">
        <f t="shared" si="454"/>
        <v>-6.4460460838041919E-4</v>
      </c>
      <c r="E9594" s="2">
        <f t="shared" si="455"/>
        <v>7.8952561516276581E-3</v>
      </c>
    </row>
    <row r="9595" spans="1:5" x14ac:dyDescent="0.55000000000000004">
      <c r="A9595">
        <v>9590</v>
      </c>
      <c r="C9595">
        <f t="shared" si="453"/>
        <v>-6.3990931189517181E-2</v>
      </c>
      <c r="D9595">
        <f t="shared" si="454"/>
        <v>-5.7485994403870294E-4</v>
      </c>
      <c r="E9595" s="2">
        <f t="shared" si="455"/>
        <v>4.0948392745015225E-3</v>
      </c>
    </row>
    <row r="9596" spans="1:5" x14ac:dyDescent="0.55000000000000004">
      <c r="A9596">
        <v>9591</v>
      </c>
      <c r="C9596">
        <f t="shared" si="453"/>
        <v>-0.20077674140600368</v>
      </c>
      <c r="D9596">
        <f t="shared" si="454"/>
        <v>-3.6083755082946979E-4</v>
      </c>
      <c r="E9596" s="2">
        <f t="shared" si="455"/>
        <v>4.0311299889613274E-2</v>
      </c>
    </row>
    <row r="9597" spans="1:5" x14ac:dyDescent="0.55000000000000004">
      <c r="A9597">
        <v>9592</v>
      </c>
      <c r="C9597">
        <f t="shared" si="453"/>
        <v>-0.28717182156750359</v>
      </c>
      <c r="D9597">
        <f t="shared" si="454"/>
        <v>-5.6252538214129497E-5</v>
      </c>
      <c r="E9597" s="2">
        <f t="shared" si="455"/>
        <v>8.2467655102398119E-2</v>
      </c>
    </row>
    <row r="9598" spans="1:5" x14ac:dyDescent="0.55000000000000004">
      <c r="A9598">
        <v>9593</v>
      </c>
      <c r="C9598">
        <f t="shared" si="453"/>
        <v>-0.30149282761727914</v>
      </c>
      <c r="D9598">
        <f t="shared" si="454"/>
        <v>2.6245067578353114E-4</v>
      </c>
      <c r="E9598" s="2">
        <f t="shared" si="455"/>
        <v>9.0897925104662394E-2</v>
      </c>
    </row>
    <row r="9599" spans="1:5" x14ac:dyDescent="0.55000000000000004">
      <c r="A9599">
        <v>9594</v>
      </c>
      <c r="C9599">
        <f t="shared" si="453"/>
        <v>-0.24014548889969289</v>
      </c>
      <c r="D9599">
        <f t="shared" si="454"/>
        <v>5.1528430218083609E-4</v>
      </c>
      <c r="E9599" s="2">
        <f t="shared" si="455"/>
        <v>5.7669855838872526E-2</v>
      </c>
    </row>
    <row r="9600" spans="1:5" x14ac:dyDescent="0.55000000000000004">
      <c r="A9600">
        <v>9595</v>
      </c>
      <c r="C9600">
        <f t="shared" si="453"/>
        <v>-0.11852669433765443</v>
      </c>
      <c r="D9600">
        <f t="shared" si="454"/>
        <v>6.3879243006075492E-4</v>
      </c>
      <c r="E9600" s="2">
        <f t="shared" si="455"/>
        <v>1.4048577270611763E-2</v>
      </c>
    </row>
    <row r="9601" spans="1:5" x14ac:dyDescent="0.55000000000000004">
      <c r="A9601">
        <v>9596</v>
      </c>
      <c r="C9601">
        <f t="shared" si="453"/>
        <v>3.2839802161393122E-2</v>
      </c>
      <c r="D9601">
        <f t="shared" si="454"/>
        <v>6.0197712267714921E-4</v>
      </c>
      <c r="E9601" s="2">
        <f t="shared" si="455"/>
        <v>1.0784526059994404E-3</v>
      </c>
    </row>
    <row r="9602" spans="1:5" x14ac:dyDescent="0.55000000000000004">
      <c r="A9602">
        <v>9597</v>
      </c>
      <c r="C9602">
        <f t="shared" si="453"/>
        <v>0.17596420052603773</v>
      </c>
      <c r="D9602">
        <f t="shared" si="454"/>
        <v>4.1407824617255008E-4</v>
      </c>
      <c r="E9602" s="2">
        <f t="shared" si="455"/>
        <v>3.0963399866767615E-2</v>
      </c>
    </row>
    <row r="9603" spans="1:5" x14ac:dyDescent="0.55000000000000004">
      <c r="A9603">
        <v>9598</v>
      </c>
      <c r="C9603">
        <f t="shared" si="453"/>
        <v>0.27492529358970313</v>
      </c>
      <c r="D9603">
        <f t="shared" si="454"/>
        <v>1.2225445795554631E-4</v>
      </c>
      <c r="E9603" s="2">
        <f t="shared" si="455"/>
        <v>7.5583917055384461E-2</v>
      </c>
    </row>
    <row r="9604" spans="1:5" x14ac:dyDescent="0.55000000000000004">
      <c r="A9604">
        <v>9599</v>
      </c>
      <c r="C9604">
        <f t="shared" si="453"/>
        <v>0.30488593292774391</v>
      </c>
      <c r="D9604">
        <f t="shared" si="454"/>
        <v>-2.0025262228879002E-4</v>
      </c>
      <c r="E9604" s="2">
        <f t="shared" si="455"/>
        <v>9.2955432097220764E-2</v>
      </c>
    </row>
    <row r="9605" spans="1:5" x14ac:dyDescent="0.55000000000000004">
      <c r="A9605">
        <v>9600</v>
      </c>
      <c r="C9605">
        <f t="shared" si="453"/>
        <v>0.2583266295864815</v>
      </c>
      <c r="D9605">
        <f t="shared" si="454"/>
        <v>-4.7250051532900597E-4</v>
      </c>
      <c r="E9605" s="2">
        <f t="shared" si="455"/>
        <v>6.6732647553511215E-2</v>
      </c>
    </row>
    <row r="9606" spans="1:5" x14ac:dyDescent="0.55000000000000004">
      <c r="A9606">
        <v>9601</v>
      </c>
      <c r="C9606">
        <f t="shared" si="453"/>
        <v>0.14693278731232626</v>
      </c>
      <c r="D9606">
        <f t="shared" si="454"/>
        <v>-6.2616073854227243E-4</v>
      </c>
      <c r="E9606" s="2">
        <f t="shared" si="455"/>
        <v>2.1589243987369305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D467B368-4921-4370-9F88-922BB451BD9F}"/>
    <hyperlink ref="P2" r:id="rId2" display="http://www.kylesconverter.com/angle/hour-angles-to-radians" xr:uid="{1DDC90A9-3CF0-4144-8078-C814DC459990}"/>
  </hyperlinks>
  <pageMargins left="0.7" right="0.7" top="0.75" bottom="0.75" header="0.3" footer="0.3"/>
  <pageSetup orientation="portrait" horizontalDpi="360" verticalDpi="360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G3549</vt:lpstr>
      <vt:lpstr>G580A</vt:lpstr>
      <vt:lpstr>G860</vt:lpstr>
      <vt:lpstr>F179</vt:lpstr>
      <vt:lpstr>F319</vt:lpstr>
      <vt:lpstr>F4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a</dc:creator>
  <cp:lastModifiedBy>Martina</cp:lastModifiedBy>
  <dcterms:created xsi:type="dcterms:W3CDTF">2022-01-24T14:42:15Z</dcterms:created>
  <dcterms:modified xsi:type="dcterms:W3CDTF">2022-03-01T16:11:09Z</dcterms:modified>
</cp:coreProperties>
</file>